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63FEA-2CA8-4254-9FEF-C0A1DEEFA038}">
  <sheetPr>
    <tabColor rgb="FFFFFF00"/>
    <pageSetUpPr fitToPage="1"/>
  </sheetPr>
  <dimension ref="A1:J65536"/>
  <sheetViews>
    <sheetView tabSelected="1" zoomScale="160" zoomScaleNormal="160" workbookViewId="0">
      <selection activeCell="D17" sqref="D17"/>
    </sheetView>
  </sheetViews>
  <sheetFormatPr defaultRowHeight="10.199999999999999"/>
  <cols>
    <col min="1" max="1" width="11.42578125" customWidth="1"/>
    <col min="2" max="2" width="16.85546875" customWidth="1"/>
    <col min="3" max="3" width="15.140625" customWidth="1"/>
    <col min="4" max="4" width="10.7109375" customWidth="1"/>
    <col min="5" max="5" width="12.7109375" customWidth="1"/>
    <col min="6" max="6" width="16.85546875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46</v>
      </c>
    </row>
    <row r="2" spans="1:9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>
        <f>Table1[[#This Row],[Order Amount]]*0.1</f>
        <v>44</v>
      </c>
    </row>
    <row r="3" spans="1:9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>
        <f>Table1[[#This Row],[Order Amount]]*0.1</f>
        <v>186.34000000000003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>
        <f>Table1[[#This Row],[Order Amount]]*0.1</f>
        <v>155.2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>
        <f>Table1[[#This Row],[Order Amount]]*0.1</f>
        <v>65.405999999999992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>
        <f>Table1[[#This Row],[Order Amount]]*0.1</f>
        <v>359.79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>
        <f>Table1[[#This Row],[Order Amount]]*0.1</f>
        <v>144.47999999999999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>
        <f>Table1[[#This Row],[Order Amount]]*0.1</f>
        <v>55.662000000000006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>
        <f>Table1[[#This Row],[Order Amount]]*0.1</f>
        <v>249.05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>
        <f>Table1[[#This Row],[Order Amount]]*0.1</f>
        <v>51.78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>
        <f>Table1[[#This Row],[Order Amount]]*0.1</f>
        <v>111.99000000000001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>
        <f>Table1[[#This Row],[Order Amount]]*0.1</f>
        <v>161.48800000000003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>
        <f>Table1[[#This Row],[Order Amount]]*0.1</f>
        <v>10.0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>
        <f>Table1[[#This Row],[Order Amount]]*0.1</f>
        <v>150.465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>
        <f>Table1[[#This Row],[Order Amount]]*0.1</f>
        <v>44.800000000000004</v>
      </c>
      <c r="I15" t="s">
        <v>524</v>
      </c>
    </row>
    <row r="16" spans="1:9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>
        <f>Table1[[#This Row],[Order Amount]]*0.1</f>
        <v>58.400000000000006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>
        <f>Table1[[#This Row],[Order Amount]]*0.1</f>
        <v>187.38</v>
      </c>
      <c r="I17" t="s">
        <v>526</v>
      </c>
    </row>
    <row r="18" spans="1:9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>
        <f>Table1[[#This Row],[Order Amount]]*0.1</f>
        <v>69.561999999999998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>
        <f>Table1[[#This Row],[Order Amount]]*0.1</f>
        <v>117.60000000000001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>
        <f>Table1[[#This Row],[Order Amount]]*0.1</f>
        <v>34.655999999999999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>
        <f>Table1[[#This Row],[Order Amount]]*0.1</f>
        <v>353.66</v>
      </c>
      <c r="I21" t="s">
        <v>530</v>
      </c>
    </row>
    <row r="22" spans="1:9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>
        <f>Table1[[#This Row],[Order Amount]]*0.1</f>
        <v>110.12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>
        <f>Table1[[#This Row],[Order Amount]]*0.1</f>
        <v>64.220000000000013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>
        <f>Table1[[#This Row],[Order Amount]]*0.1</f>
        <v>137.6</v>
      </c>
      <c r="I24" t="s">
        <v>536</v>
      </c>
    </row>
    <row r="25" spans="1:9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>
        <f>Table1[[#This Row],[Order Amount]]*0.1</f>
        <v>4.8000000000000007</v>
      </c>
      <c r="I25" t="s">
        <v>537</v>
      </c>
    </row>
    <row r="26" spans="1:9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>
        <f>Table1[[#This Row],[Order Amount]]*0.1</f>
        <v>145.6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>
        <f>Table1[[#This Row],[Order Amount]]*0.1</f>
        <v>203.72800000000001</v>
      </c>
      <c r="I27" t="s">
        <v>538</v>
      </c>
    </row>
    <row r="28" spans="1:9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>
        <f>Table1[[#This Row],[Order Amount]]*0.1</f>
        <v>53.860000000000007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>
        <f>Table1[[#This Row],[Order Amount]]*0.1</f>
        <v>29.183999999999997</v>
      </c>
      <c r="I29" t="s">
        <v>539</v>
      </c>
    </row>
    <row r="30" spans="1:9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>
        <f>Table1[[#This Row],[Order Amount]]*0.1</f>
        <v>42</v>
      </c>
    </row>
    <row r="31" spans="1:9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>
        <f>Table1[[#This Row],[Order Amount]]*0.1</f>
        <v>120.08</v>
      </c>
      <c r="I31" s="38" t="s">
        <v>534</v>
      </c>
    </row>
    <row r="32" spans="1:9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>
        <f>Table1[[#This Row],[Order Amount]]*0.1</f>
        <v>148.8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>
        <f>Table1[[#This Row],[Order Amount]]*0.1</f>
        <v>35.1</v>
      </c>
    </row>
    <row r="34" spans="1:7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>
        <f>Table1[[#This Row],[Order Amount]]*0.1</f>
        <v>61.320000000000007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>
        <f>Table1[[#This Row],[Order Amount]]*0.1</f>
        <v>8.65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>
        <f>Table1[[#This Row],[Order Amount]]*0.1</f>
        <v>15.540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>
        <f>Table1[[#This Row],[Order Amount]]*0.1</f>
        <v>141.479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>
        <f>Table1[[#This Row],[Order Amount]]*0.1</f>
        <v>117.03699999999999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>
        <f>Table1[[#This Row],[Order Amount]]*0.1</f>
        <v>174.33600000000001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>
        <f>Table1[[#This Row],[Order Amount]]*0.1</f>
        <v>301.60000000000002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>
        <f>Table1[[#This Row],[Order Amount]]*0.1</f>
        <v>81.900000000000006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>
        <f>Table1[[#This Row],[Order Amount]]*0.1</f>
        <v>8.01</v>
      </c>
    </row>
    <row r="43" spans="1:7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>
        <f>Table1[[#This Row],[Order Amount]]*0.1</f>
        <v>47.94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>
        <f>Table1[[#This Row],[Order Amount]]*0.1</f>
        <v>216.9</v>
      </c>
    </row>
    <row r="45" spans="1:7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>
        <f>Table1[[#This Row],[Order Amount]]*0.1</f>
        <v>49.752000000000002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>
        <f>Table1[[#This Row],[Order Amount]]*0.1</f>
        <v>129.6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>
        <f>Table1[[#This Row],[Order Amount]]*0.1</f>
        <v>84.87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>
        <f>Table1[[#This Row],[Order Amount]]*0.1</f>
        <v>188.76</v>
      </c>
    </row>
    <row r="49" spans="1:7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>
        <f>Table1[[#This Row],[Order Amount]]*0.1</f>
        <v>12.16</v>
      </c>
    </row>
    <row r="50" spans="1:7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>
        <f>Table1[[#This Row],[Order Amount]]*0.1</f>
        <v>105.06</v>
      </c>
    </row>
    <row r="51" spans="1:7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>
        <f>Table1[[#This Row],[Order Amount]]*0.1</f>
        <v>142</v>
      </c>
    </row>
    <row r="52" spans="1:7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>
        <f>Table1[[#This Row],[Order Amount]]*0.1</f>
        <v>264.5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>
        <f>Table1[[#This Row],[Order Amount]]*0.1</f>
        <v>34.950000000000003</v>
      </c>
    </row>
    <row r="54" spans="1:7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>
        <f>Table1[[#This Row],[Order Amount]]*0.1</f>
        <v>60.80000000000000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>
        <f>Table1[[#This Row],[Order Amount]]*0.1</f>
        <v>75.5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>
        <f>Table1[[#This Row],[Order Amount]]*0.1</f>
        <v>270.88000000000005</v>
      </c>
    </row>
    <row r="57" spans="1:7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>
        <f>Table1[[#This Row],[Order Amount]]*0.1</f>
        <v>111.7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>
        <f>Table1[[#This Row],[Order Amount]]*0.1</f>
        <v>95.44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>
        <f>Table1[[#This Row],[Order Amount]]*0.1</f>
        <v>374.13000000000005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>
        <f>Table1[[#This Row],[Order Amount]]*0.1</f>
        <v>49.85</v>
      </c>
    </row>
    <row r="61" spans="1:7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>
        <f>Table1[[#This Row],[Order Amount]]*0.1</f>
        <v>42.400000000000006</v>
      </c>
    </row>
    <row r="62" spans="1:7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>
        <f>Table1[[#This Row],[Order Amount]]*0.1</f>
        <v>8.880000000000000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>
        <f>Table1[[#This Row],[Order Amount]]*0.1</f>
        <v>176.20000000000002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>
        <f>Table1[[#This Row],[Order Amount]]*0.1</f>
        <v>33.6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>
        <f>Table1[[#This Row],[Order Amount]]*0.1</f>
        <v>26.880000000000003</v>
      </c>
    </row>
    <row r="66" spans="1:7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>
        <f>Table1[[#This Row],[Order Amount]]*0.1</f>
        <v>161.48000000000002</v>
      </c>
    </row>
    <row r="67" spans="1:7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>
        <f>Table1[[#This Row],[Order Amount]]*0.1</f>
        <v>18.240000000000002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>
        <f>Table1[[#This Row],[Order Amount]]*0.1</f>
        <v>209.43000000000004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>
        <f>Table1[[#This Row],[Order Amount]]*0.1</f>
        <v>51.68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>
        <f>Table1[[#This Row],[Order Amount]]*0.1</f>
        <v>283.5</v>
      </c>
    </row>
    <row r="71" spans="1:7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>
        <f>Table1[[#This Row],[Order Amount]]*0.1</f>
        <v>28.8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>
        <f>Table1[[#This Row],[Order Amount]]*0.1</f>
        <v>24.040000000000003</v>
      </c>
    </row>
    <row r="73" spans="1:7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>
        <f>Table1[[#This Row],[Order Amount]]*0.1</f>
        <v>119.12</v>
      </c>
    </row>
    <row r="74" spans="1:7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>
        <f>Table1[[#This Row],[Order Amount]]*0.1</f>
        <v>51.6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>
        <f>Table1[[#This Row],[Order Amount]]*0.1</f>
        <v>14.4</v>
      </c>
    </row>
    <row r="76" spans="1:7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>
        <f>Table1[[#This Row],[Order Amount]]*0.1</f>
        <v>11.200000000000001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>
        <f>Table1[[#This Row],[Order Amount]]*0.1</f>
        <v>16.440000000000001</v>
      </c>
    </row>
    <row r="78" spans="1:7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>
        <f>Table1[[#This Row],[Order Amount]]*0.1</f>
        <v>527.57100000000003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>
        <f>Table1[[#This Row],[Order Amount]]*0.1</f>
        <v>149.70000000000002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>
        <f>Table1[[#This Row],[Order Amount]]*0.1</f>
        <v>98.2</v>
      </c>
    </row>
    <row r="81" spans="1:7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>
        <f>Table1[[#This Row],[Order Amount]]*0.1</f>
        <v>181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>
        <f>Table1[[#This Row],[Order Amount]]*0.1</f>
        <v>116.80000000000001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>
        <f>Table1[[#This Row],[Order Amount]]*0.1</f>
        <v>457.84300000000007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>
        <f>Table1[[#This Row],[Order Amount]]*0.1</f>
        <v>164.9</v>
      </c>
    </row>
    <row r="85" spans="1:7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>
        <f>Table1[[#This Row],[Order Amount]]*0.1</f>
        <v>8.85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>
        <f>Table1[[#This Row],[Order Amount]]*0.1</f>
        <v>178.68800000000002</v>
      </c>
    </row>
    <row r="87" spans="1:7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>
        <f>Table1[[#This Row],[Order Amount]]*0.1</f>
        <v>87.720000000000013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>
        <f>Table1[[#This Row],[Order Amount]]*0.1</f>
        <v>14.480000000000002</v>
      </c>
    </row>
    <row r="89" spans="1:7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>
        <f>Table1[[#This Row],[Order Amount]]*0.1</f>
        <v>203.61600000000001</v>
      </c>
    </row>
    <row r="90" spans="1:7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>
        <f>Table1[[#This Row],[Order Amount]]*0.1</f>
        <v>28.512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>
        <f>Table1[[#This Row],[Order Amount]]*0.1</f>
        <v>246.70000000000002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>
        <f>Table1[[#This Row],[Order Amount]]*0.1</f>
        <v>93.45</v>
      </c>
    </row>
    <row r="93" spans="1:7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>
        <f>Table1[[#This Row],[Order Amount]]*0.1</f>
        <v>335.40000000000003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>
        <f>Table1[[#This Row],[Order Amount]]*0.1</f>
        <v>243.61799999999999</v>
      </c>
    </row>
    <row r="95" spans="1:7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>
        <f>Table1[[#This Row],[Order Amount]]*0.1</f>
        <v>35.260000000000005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>
        <f>Table1[[#This Row],[Order Amount]]*0.1</f>
        <v>184.0640000000000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>
        <f>Table1[[#This Row],[Order Amount]]*0.1</f>
        <v>158.4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>
        <f>Table1[[#This Row],[Order Amount]]*0.1</f>
        <v>229.60000000000002</v>
      </c>
    </row>
    <row r="99" spans="1:7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>
        <f>Table1[[#This Row],[Order Amount]]*0.1</f>
        <v>292.48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>
        <f>Table1[[#This Row],[Order Amount]]*0.1</f>
        <v>161.88800000000003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>
        <f>Table1[[#This Row],[Order Amount]]*0.1</f>
        <v>81.442000000000007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>
        <f>Table1[[#This Row],[Order Amount]]*0.1</f>
        <v>36.360000000000007</v>
      </c>
    </row>
    <row r="103" spans="1:7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>
        <f>Table1[[#This Row],[Order Amount]]*0.1</f>
        <v>14.16</v>
      </c>
    </row>
    <row r="104" spans="1:7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>
        <f>Table1[[#This Row],[Order Amount]]*0.1</f>
        <v>64.206000000000003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>
        <f>Table1[[#This Row],[Order Amount]]*0.1</f>
        <v>539.8720000000000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>
        <f>Table1[[#This Row],[Order Amount]]*0.1</f>
        <v>13.630000000000003</v>
      </c>
    </row>
    <row r="107" spans="1:7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>
        <f>Table1[[#This Row],[Order Amount]]*0.1</f>
        <v>859.32800000000009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>
        <f>Table1[[#This Row],[Order Amount]]*0.1</f>
        <v>56.879999999999995</v>
      </c>
    </row>
    <row r="109" spans="1:7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>
        <f>Table1[[#This Row],[Order Amount]]*0.1</f>
        <v>48</v>
      </c>
    </row>
    <row r="110" spans="1:7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>
        <f>Table1[[#This Row],[Order Amount]]*0.1</f>
        <v>110.64000000000001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>
        <f>Table1[[#This Row],[Order Amount]]*0.1</f>
        <v>116.76800000000001</v>
      </c>
    </row>
    <row r="112" spans="1:7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>
        <f>Table1[[#This Row],[Order Amount]]*0.1</f>
        <v>42.94</v>
      </c>
    </row>
    <row r="113" spans="1:7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>
        <f>Table1[[#This Row],[Order Amount]]*0.1</f>
        <v>347.16800000000001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>
        <f>Table1[[#This Row],[Order Amount]]*0.1</f>
        <v>739.02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>
        <f>Table1[[#This Row],[Order Amount]]*0.1</f>
        <v>204.62400000000002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>
        <f>Table1[[#This Row],[Order Amount]]*0.1</f>
        <v>154.96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>
        <f>Table1[[#This Row],[Order Amount]]*0.1</f>
        <v>44.72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>
        <f>Table1[[#This Row],[Order Amount]]*0.1</f>
        <v>95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>
        <f>Table1[[#This Row],[Order Amount]]*0.1</f>
        <v>40.32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>
        <f>Table1[[#This Row],[Order Amount]]*0.1</f>
        <v>13.600000000000001</v>
      </c>
    </row>
    <row r="121" spans="1:7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>
        <f>Table1[[#This Row],[Order Amount]]*0.1</f>
        <v>83.420000000000016</v>
      </c>
    </row>
    <row r="122" spans="1:7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>
        <f>Table1[[#This Row],[Order Amount]]*0.1</f>
        <v>168.97800000000001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>
        <f>Table1[[#This Row],[Order Amount]]*0.1</f>
        <v>239.04000000000002</v>
      </c>
    </row>
    <row r="124" spans="1:7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>
        <f>Table1[[#This Row],[Order Amount]]*0.1</f>
        <v>111.75999999999999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>
        <f>Table1[[#This Row],[Order Amount]]*0.1</f>
        <v>7.2959999999999994</v>
      </c>
    </row>
    <row r="126" spans="1:7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>
        <f>Table1[[#This Row],[Order Amount]]*0.1</f>
        <v>921.09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>
        <f>Table1[[#This Row],[Order Amount]]*0.1</f>
        <v>136.64000000000001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>
        <f>Table1[[#This Row],[Order Amount]]*0.1</f>
        <v>45.900000000000006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>
        <f>Table1[[#This Row],[Order Amount]]*0.1</f>
        <v>33.800000000000004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>
        <f>Table1[[#This Row],[Order Amount]]*0.1</f>
        <v>39.900000000000006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>
        <f>Table1[[#This Row],[Order Amount]]*0.1</f>
        <v>86.360000000000014</v>
      </c>
    </row>
    <row r="132" spans="1:7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>
        <f>Table1[[#This Row],[Order Amount]]*0.1</f>
        <v>10.32</v>
      </c>
    </row>
    <row r="133" spans="1:7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>
        <f>Table1[[#This Row],[Order Amount]]*0.1</f>
        <v>86.328000000000003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>
        <f>Table1[[#This Row],[Order Amount]]*0.1</f>
        <v>131.38200000000001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>
        <f>Table1[[#This Row],[Order Amount]]*0.1</f>
        <v>11.200000000000001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>
        <f>Table1[[#This Row],[Order Amount]]*0.1</f>
        <v>290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>
        <f>Table1[[#This Row],[Order Amount]]*0.1</f>
        <v>89.9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>
        <f>Table1[[#This Row],[Order Amount]]*0.1</f>
        <v>222.24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>
        <f>Table1[[#This Row],[Order Amount]]*0.1</f>
        <v>69.12</v>
      </c>
    </row>
    <row r="140" spans="1:7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>
        <f>Table1[[#This Row],[Order Amount]]*0.1</f>
        <v>16.600000000000001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>
        <f>Table1[[#This Row],[Order Amount]]*0.1</f>
        <v>105.84000000000002</v>
      </c>
    </row>
    <row r="142" spans="1:7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>
        <f>Table1[[#This Row],[Order Amount]]*0.1</f>
        <v>122.88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>
        <f>Table1[[#This Row],[Order Amount]]*0.1</f>
        <v>183.28</v>
      </c>
    </row>
    <row r="144" spans="1:7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>
        <f>Table1[[#This Row],[Order Amount]]*0.1</f>
        <v>209.0880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>
        <f>Table1[[#This Row],[Order Amount]]*0.1</f>
        <v>8.64</v>
      </c>
    </row>
    <row r="146" spans="1:7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>
        <f>Table1[[#This Row],[Order Amount]]*0.1</f>
        <v>144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>
        <f>Table1[[#This Row],[Order Amount]]*0.1</f>
        <v>255.69499999999999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>
        <f>Table1[[#This Row],[Order Amount]]*0.1</f>
        <v>44.2</v>
      </c>
    </row>
    <row r="149" spans="1:7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>
        <f>Table1[[#This Row],[Order Amount]]*0.1</f>
        <v>212.29200000000003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>
        <f>Table1[[#This Row],[Order Amount]]*0.1</f>
        <v>190.38</v>
      </c>
    </row>
    <row r="151" spans="1:7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>
        <f>Table1[[#This Row],[Order Amount]]*0.1</f>
        <v>71.672000000000011</v>
      </c>
    </row>
    <row r="152" spans="1:7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>
        <f>Table1[[#This Row],[Order Amount]]*0.1</f>
        <v>250.56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>
        <f>Table1[[#This Row],[Order Amount]]*0.1</f>
        <v>176.56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>
        <f>Table1[[#This Row],[Order Amount]]*0.1</f>
        <v>306.3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>
        <f>Table1[[#This Row],[Order Amount]]*0.1</f>
        <v>386.8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>
        <f>Table1[[#This Row],[Order Amount]]*0.1</f>
        <v>271.35000000000002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>
        <f>Table1[[#This Row],[Order Amount]]*0.1</f>
        <v>85.501000000000005</v>
      </c>
    </row>
    <row r="158" spans="1:7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>
        <f>Table1[[#This Row],[Order Amount]]*0.1</f>
        <v>159.125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>
        <f>Table1[[#This Row],[Order Amount]]*0.1</f>
        <v>40</v>
      </c>
    </row>
    <row r="160" spans="1:7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>
        <f>Table1[[#This Row],[Order Amount]]*0.1</f>
        <v>183.078</v>
      </c>
    </row>
    <row r="161" spans="1:7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>
        <f>Table1[[#This Row],[Order Amount]]*0.1</f>
        <v>119.4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>
        <f>Table1[[#This Row],[Order Amount]]*0.1</f>
        <v>162.24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>
        <f>Table1[[#This Row],[Order Amount]]*0.1</f>
        <v>31.92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>
        <f>Table1[[#This Row],[Order Amount]]*0.1</f>
        <v>80.2</v>
      </c>
    </row>
    <row r="165" spans="1:7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>
        <f>Table1[[#This Row],[Order Amount]]*0.1</f>
        <v>96.68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>
        <f>Table1[[#This Row],[Order Amount]]*0.1</f>
        <v>33.480000000000004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>
        <f>Table1[[#This Row],[Order Amount]]*0.1</f>
        <v>212.32</v>
      </c>
    </row>
    <row r="168" spans="1:7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>
        <f>Table1[[#This Row],[Order Amount]]*0.1</f>
        <v>22.48300000000000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>
        <f>Table1[[#This Row],[Order Amount]]*0.1</f>
        <v>10.240000000000002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>
        <f>Table1[[#This Row],[Order Amount]]*0.1</f>
        <v>72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>
        <f>Table1[[#This Row],[Order Amount]]*0.1</f>
        <v>1118.8399999999999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>
        <f>Table1[[#This Row],[Order Amount]]*0.1</f>
        <v>181.48000000000002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>
        <f>Table1[[#This Row],[Order Amount]]*0.1</f>
        <v>209.76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>
        <f>Table1[[#This Row],[Order Amount]]*0.1</f>
        <v>170.78399999999999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>
        <f>Table1[[#This Row],[Order Amount]]*0.1</f>
        <v>119.42700000000001</v>
      </c>
    </row>
    <row r="176" spans="1:7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>
        <f>Table1[[#This Row],[Order Amount]]*0.1</f>
        <v>4.9800000000000004</v>
      </c>
    </row>
    <row r="177" spans="1:7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>
        <f>Table1[[#This Row],[Order Amount]]*0.1</f>
        <v>102</v>
      </c>
    </row>
    <row r="178" spans="1:7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>
        <f>Table1[[#This Row],[Order Amount]]*0.1</f>
        <v>919.45600000000002</v>
      </c>
    </row>
    <row r="179" spans="1:7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>
        <f>Table1[[#This Row],[Order Amount]]*0.1</f>
        <v>36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>
        <f>Table1[[#This Row],[Order Amount]]*0.1</f>
        <v>33.82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>
        <f>Table1[[#This Row],[Order Amount]]*0.1</f>
        <v>65.100000000000009</v>
      </c>
    </row>
    <row r="182" spans="1:7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>
        <f>Table1[[#This Row],[Order Amount]]*0.1</f>
        <v>19.200000000000003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>
        <f>Table1[[#This Row],[Order Amount]]*0.1</f>
        <v>144.137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>
        <f>Table1[[#This Row],[Order Amount]]*0.1</f>
        <v>489.92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>
        <f>Table1[[#This Row],[Order Amount]]*0.1</f>
        <v>189.22500000000002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>
        <f>Table1[[#This Row],[Order Amount]]*0.1</f>
        <v>48.5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>
        <f>Table1[[#This Row],[Order Amount]]*0.1</f>
        <v>85.12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>
        <f>Table1[[#This Row],[Order Amount]]*0.1</f>
        <v>32.112000000000002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>
        <f>Table1[[#This Row],[Order Amount]]*0.1</f>
        <v>63.160000000000004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>
        <f>Table1[[#This Row],[Order Amount]]*0.1</f>
        <v>199.452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>
        <f>Table1[[#This Row],[Order Amount]]*0.1</f>
        <v>39.300000000000004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>
        <f>Table1[[#This Row],[Order Amount]]*0.1</f>
        <v>45.400000000000006</v>
      </c>
    </row>
    <row r="193" spans="1:7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>
        <f>Table1[[#This Row],[Order Amount]]*0.1</f>
        <v>107.80000000000001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>
        <f>Table1[[#This Row],[Order Amount]]*0.1</f>
        <v>492.41300000000001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>
        <f>Table1[[#This Row],[Order Amount]]*0.1</f>
        <v>175.5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>
        <f>Table1[[#This Row],[Order Amount]]*0.1</f>
        <v>179.20000000000002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>
        <f>Table1[[#This Row],[Order Amount]]*0.1</f>
        <v>51.744000000000007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>
        <f>Table1[[#This Row],[Order Amount]]*0.1</f>
        <v>103.17000000000002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>
        <f>Table1[[#This Row],[Order Amount]]*0.1</f>
        <v>17.490000000000002</v>
      </c>
    </row>
    <row r="200" spans="1:7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>
        <f>Table1[[#This Row],[Order Amount]]*0.1</f>
        <v>24.62400000000000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>
        <f>Table1[[#This Row],[Order Amount]]*0.1</f>
        <v>91.44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>
        <f>Table1[[#This Row],[Order Amount]]*0.1</f>
        <v>44.34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>
        <f>Table1[[#This Row],[Order Amount]]*0.1</f>
        <v>183.82000000000002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>
        <f>Table1[[#This Row],[Order Amount]]*0.1</f>
        <v>42.51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>
        <f>Table1[[#This Row],[Order Amount]]*0.1</f>
        <v>384.96600000000001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>
        <f>Table1[[#This Row],[Order Amount]]*0.1</f>
        <v>201.85000000000002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>
        <f>Table1[[#This Row],[Order Amount]]*0.1</f>
        <v>40.770000000000003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>
        <f>Table1[[#This Row],[Order Amount]]*0.1</f>
        <v>33.119999999999997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>
        <f>Table1[[#This Row],[Order Amount]]*0.1</f>
        <v>268.40000000000003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>
        <f>Table1[[#This Row],[Order Amount]]*0.1</f>
        <v>55.760000000000005</v>
      </c>
    </row>
    <row r="211" spans="1:7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>
        <f>Table1[[#This Row],[Order Amount]]*0.1</f>
        <v>158.4</v>
      </c>
    </row>
    <row r="212" spans="1:7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>
        <f>Table1[[#This Row],[Order Amount]]*0.1</f>
        <v>389.1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>
        <f>Table1[[#This Row],[Order Amount]]*0.1</f>
        <v>165.92000000000002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>
        <f>Table1[[#This Row],[Order Amount]]*0.1</f>
        <v>17.61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>
        <f>Table1[[#This Row],[Order Amount]]*0.1</f>
        <v>153.87</v>
      </c>
    </row>
    <row r="216" spans="1:7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>
        <f>Table1[[#This Row],[Order Amount]]*0.1</f>
        <v>15.600000000000001</v>
      </c>
    </row>
    <row r="217" spans="1:7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>
        <f>Table1[[#This Row],[Order Amount]]*0.1</f>
        <v>71.33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>
        <f>Table1[[#This Row],[Order Amount]]*0.1</f>
        <v>160.928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>
        <f>Table1[[#This Row],[Order Amount]]*0.1</f>
        <v>251.8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>
        <f>Table1[[#This Row],[Order Amount]]*0.1</f>
        <v>21.6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>
        <f>Table1[[#This Row],[Order Amount]]*0.1</f>
        <v>23.52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>
        <f>Table1[[#This Row],[Order Amount]]*0.1</f>
        <v>71.760000000000005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>
        <f>Table1[[#This Row],[Order Amount]]*0.1</f>
        <v>95.667000000000002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>
        <f>Table1[[#This Row],[Order Amount]]*0.1</f>
        <v>182.08</v>
      </c>
    </row>
    <row r="225" spans="1:7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>
        <f>Table1[[#This Row],[Order Amount]]*0.1</f>
        <v>132.80000000000001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>
        <f>Table1[[#This Row],[Order Amount]]*0.1</f>
        <v>103.68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>
        <f>Table1[[#This Row],[Order Amount]]*0.1</f>
        <v>23.040000000000003</v>
      </c>
    </row>
    <row r="228" spans="1:7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>
        <f>Table1[[#This Row],[Order Amount]]*0.1</f>
        <v>124.91</v>
      </c>
    </row>
    <row r="229" spans="1:7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>
        <f>Table1[[#This Row],[Order Amount]]*0.1</f>
        <v>150.518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>
        <f>Table1[[#This Row],[Order Amount]]*0.1</f>
        <v>18.047999999999998</v>
      </c>
    </row>
    <row r="231" spans="1:7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>
        <f>Table1[[#This Row],[Order Amount]]*0.1</f>
        <v>55.800000000000004</v>
      </c>
    </row>
    <row r="232" spans="1:7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>
        <f>Table1[[#This Row],[Order Amount]]*0.1</f>
        <v>47.120000000000005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>
        <f>Table1[[#This Row],[Order Amount]]*0.1</f>
        <v>1049.5600000000002</v>
      </c>
    </row>
    <row r="234" spans="1:7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>
        <f>Table1[[#This Row],[Order Amount]]*0.1</f>
        <v>75.600000000000009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>
        <f>Table1[[#This Row],[Order Amount]]*0.1</f>
        <v>147.20000000000002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>
        <f>Table1[[#This Row],[Order Amount]]*0.1</f>
        <v>14.700000000000001</v>
      </c>
    </row>
    <row r="237" spans="1:7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>
        <f>Table1[[#This Row],[Order Amount]]*0.1</f>
        <v>66.88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>
        <f>Table1[[#This Row],[Order Amount]]*0.1</f>
        <v>38.620000000000005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>
        <f>Table1[[#This Row],[Order Amount]]*0.1</f>
        <v>158.4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>
        <f>Table1[[#This Row],[Order Amount]]*0.1</f>
        <v>127.2</v>
      </c>
    </row>
    <row r="241" spans="1:7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>
        <f>Table1[[#This Row],[Order Amount]]*0.1</f>
        <v>88.970000000000013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>
        <f>Table1[[#This Row],[Order Amount]]*0.1</f>
        <v>151.20000000000002</v>
      </c>
    </row>
    <row r="243" spans="1:7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>
        <f>Table1[[#This Row],[Order Amount]]*0.1</f>
        <v>43.92</v>
      </c>
    </row>
    <row r="244" spans="1:7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>
        <f>Table1[[#This Row],[Order Amount]]*0.1</f>
        <v>316.32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>
        <f>Table1[[#This Row],[Order Amount]]*0.1</f>
        <v>25.950000000000003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>
        <f>Table1[[#This Row],[Order Amount]]*0.1</f>
        <v>85.12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>
        <f>Table1[[#This Row],[Order Amount]]*0.1</f>
        <v>60.84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>
        <f>Table1[[#This Row],[Order Amount]]*0.1</f>
        <v>91.2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>
        <f>Table1[[#This Row],[Order Amount]]*0.1</f>
        <v>27.8</v>
      </c>
    </row>
    <row r="250" spans="1:7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>
        <f>Table1[[#This Row],[Order Amount]]*0.1</f>
        <v>19</v>
      </c>
    </row>
    <row r="251" spans="1:7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>
        <f>Table1[[#This Row],[Order Amount]]*0.1</f>
        <v>138.06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>
        <f>Table1[[#This Row],[Order Amount]]*0.1</f>
        <v>57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>
        <f>Table1[[#This Row],[Order Amount]]*0.1</f>
        <v>141.20000000000002</v>
      </c>
    </row>
    <row r="254" spans="1:7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>
        <f>Table1[[#This Row],[Order Amount]]*0.1</f>
        <v>52.326000000000001</v>
      </c>
    </row>
    <row r="255" spans="1:7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>
        <f>Table1[[#This Row],[Order Amount]]*0.1</f>
        <v>14.9</v>
      </c>
    </row>
    <row r="256" spans="1:7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>
        <f>Table1[[#This Row],[Order Amount]]*0.1</f>
        <v>81.63</v>
      </c>
    </row>
    <row r="257" spans="1:7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>
        <f>Table1[[#This Row],[Order Amount]]*0.1</f>
        <v>204.85000000000002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>
        <f>Table1[[#This Row],[Order Amount]]*0.1</f>
        <v>138.85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>
        <f>Table1[[#This Row],[Order Amount]]*0.1</f>
        <v>14.790000000000001</v>
      </c>
    </row>
    <row r="260" spans="1:7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>
        <f>Table1[[#This Row],[Order Amount]]*0.1</f>
        <v>41.580000000000005</v>
      </c>
    </row>
    <row r="261" spans="1:7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>
        <f>Table1[[#This Row],[Order Amount]]*0.1</f>
        <v>74.905999999999992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>
        <f>Table1[[#This Row],[Order Amount]]*0.1</f>
        <v>24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>
        <f>Table1[[#This Row],[Order Amount]]*0.1</f>
        <v>13.680000000000001</v>
      </c>
    </row>
    <row r="264" spans="1:7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>
        <f>Table1[[#This Row],[Order Amount]]*0.1</f>
        <v>470.7540000000000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>
        <f>Table1[[#This Row],[Order Amount]]*0.1</f>
        <v>255</v>
      </c>
    </row>
    <row r="266" spans="1:7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>
        <f>Table1[[#This Row],[Order Amount]]*0.1</f>
        <v>52.53</v>
      </c>
    </row>
    <row r="267" spans="1:7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>
        <f>Table1[[#This Row],[Order Amount]]*0.1</f>
        <v>194.20000000000002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>
        <f>Table1[[#This Row],[Order Amount]]*0.1</f>
        <v>862.34500000000014</v>
      </c>
    </row>
    <row r="269" spans="1:7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>
        <f>Table1[[#This Row],[Order Amount]]*0.1</f>
        <v>992.13</v>
      </c>
    </row>
    <row r="270" spans="1:7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>
        <f>Table1[[#This Row],[Order Amount]]*0.1</f>
        <v>238.10500000000002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>
        <f>Table1[[#This Row],[Order Amount]]*0.1</f>
        <v>35.200000000000003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>
        <f>Table1[[#This Row],[Order Amount]]*0.1</f>
        <v>415.00500000000005</v>
      </c>
    </row>
    <row r="273" spans="1:7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>
        <f>Table1[[#This Row],[Order Amount]]*0.1</f>
        <v>231.42</v>
      </c>
    </row>
    <row r="274" spans="1:7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>
        <f>Table1[[#This Row],[Order Amount]]*0.1</f>
        <v>20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>
        <f>Table1[[#This Row],[Order Amount]]*0.1</f>
        <v>22.55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>
        <f>Table1[[#This Row],[Order Amount]]*0.1</f>
        <v>231.82399999999998</v>
      </c>
    </row>
    <row r="277" spans="1:7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>
        <f>Table1[[#This Row],[Order Amount]]*0.1</f>
        <v>244.43100000000001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>
        <f>Table1[[#This Row],[Order Amount]]*0.1</f>
        <v>319.26500000000004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>
        <f>Table1[[#This Row],[Order Amount]]*0.1</f>
        <v>81.84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>
        <f>Table1[[#This Row],[Order Amount]]*0.1</f>
        <v>115.14000000000001</v>
      </c>
    </row>
    <row r="281" spans="1:7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>
        <f>Table1[[#This Row],[Order Amount]]*0.1</f>
        <v>150.30000000000001</v>
      </c>
    </row>
    <row r="282" spans="1:7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>
        <f>Table1[[#This Row],[Order Amount]]*0.1</f>
        <v>39.22</v>
      </c>
    </row>
    <row r="283" spans="1:7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>
        <f>Table1[[#This Row],[Order Amount]]*0.1</f>
        <v>94.600000000000009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>
        <f>Table1[[#This Row],[Order Amount]]*0.1</f>
        <v>418</v>
      </c>
    </row>
    <row r="285" spans="1:7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>
        <f>Table1[[#This Row],[Order Amount]]*0.1</f>
        <v>11</v>
      </c>
    </row>
    <row r="286" spans="1:7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>
        <f>Table1[[#This Row],[Order Amount]]*0.1</f>
        <v>79.635000000000005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>
        <f>Table1[[#This Row],[Order Amount]]*0.1</f>
        <v>222.2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>
        <f>Table1[[#This Row],[Order Amount]]*0.1</f>
        <v>46.57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>
        <f>Table1[[#This Row],[Order Amount]]*0.1</f>
        <v>194.08500000000001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>
        <f>Table1[[#This Row],[Order Amount]]*0.1</f>
        <v>164.5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>
        <f>Table1[[#This Row],[Order Amount]]*0.1</f>
        <v>182.38</v>
      </c>
    </row>
    <row r="292" spans="1:7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>
        <f>Table1[[#This Row],[Order Amount]]*0.1</f>
        <v>13.980000000000002</v>
      </c>
    </row>
    <row r="293" spans="1:7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>
        <f>Table1[[#This Row],[Order Amount]]*0.1</f>
        <v>35.550000000000004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>
        <f>Table1[[#This Row],[Order Amount]]*0.1</f>
        <v>1019.1700000000001</v>
      </c>
    </row>
    <row r="295" spans="1:7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>
        <f>Table1[[#This Row],[Order Amount]]*0.1</f>
        <v>194.65200000000002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>
        <f>Table1[[#This Row],[Order Amount]]*0.1</f>
        <v>46.911000000000001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>
        <f>Table1[[#This Row],[Order Amount]]*0.1</f>
        <v>150.45000000000002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>
        <f>Table1[[#This Row],[Order Amount]]*0.1</f>
        <v>41.72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>
        <f>Table1[[#This Row],[Order Amount]]*0.1</f>
        <v>21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>
        <f>Table1[[#This Row],[Order Amount]]*0.1</f>
        <v>281.2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>
        <f>Table1[[#This Row],[Order Amount]]*0.1</f>
        <v>179.28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>
        <f>Table1[[#This Row],[Order Amount]]*0.1</f>
        <v>24.01</v>
      </c>
    </row>
    <row r="303" spans="1:7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>
        <f>Table1[[#This Row],[Order Amount]]*0.1</f>
        <v>355.42700000000002</v>
      </c>
    </row>
    <row r="304" spans="1:7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>
        <f>Table1[[#This Row],[Order Amount]]*0.1</f>
        <v>68.33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>
        <f>Table1[[#This Row],[Order Amount]]*0.1</f>
        <v>167.73000000000002</v>
      </c>
    </row>
    <row r="306" spans="1:7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>
        <f>Table1[[#This Row],[Order Amount]]*0.1</f>
        <v>88.050000000000011</v>
      </c>
    </row>
    <row r="307" spans="1:7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>
        <f>Table1[[#This Row],[Order Amount]]*0.1</f>
        <v>154.63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>
        <f>Table1[[#This Row],[Order Amount]]*0.1</f>
        <v>172.852</v>
      </c>
    </row>
    <row r="309" spans="1:7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>
        <f>Table1[[#This Row],[Order Amount]]*0.1</f>
        <v>294.44</v>
      </c>
    </row>
    <row r="310" spans="1:7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>
        <f>Table1[[#This Row],[Order Amount]]*0.1</f>
        <v>83.52000000000001</v>
      </c>
    </row>
    <row r="311" spans="1:7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>
        <f>Table1[[#This Row],[Order Amount]]*0.1</f>
        <v>115.2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>
        <f>Table1[[#This Row],[Order Amount]]*0.1</f>
        <v>214.29000000000002</v>
      </c>
    </row>
    <row r="313" spans="1:7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>
        <f>Table1[[#This Row],[Order Amount]]*0.1</f>
        <v>52.040999999999997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>
        <f>Table1[[#This Row],[Order Amount]]*0.1</f>
        <v>107.24200000000002</v>
      </c>
    </row>
    <row r="315" spans="1:7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>
        <f>Table1[[#This Row],[Order Amount]]*0.1</f>
        <v>284.45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>
        <f>Table1[[#This Row],[Order Amount]]*0.1</f>
        <v>48.870000000000005</v>
      </c>
    </row>
    <row r="317" spans="1:7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>
        <f>Table1[[#This Row],[Order Amount]]*0.1</f>
        <v>96.5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>
        <f>Table1[[#This Row],[Order Amount]]*0.1</f>
        <v>123.405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>
        <f>Table1[[#This Row],[Order Amount]]*0.1</f>
        <v>63.99</v>
      </c>
    </row>
    <row r="320" spans="1:7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>
        <f>Table1[[#This Row],[Order Amount]]*0.1</f>
        <v>176.10000000000002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>
        <f>Table1[[#This Row],[Order Amount]]*0.1</f>
        <v>251.9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>
        <f>Table1[[#This Row],[Order Amount]]*0.1</f>
        <v>15.5</v>
      </c>
    </row>
    <row r="323" spans="1:7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>
        <f>Table1[[#This Row],[Order Amount]]*0.1</f>
        <v>8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>
        <f>Table1[[#This Row],[Order Amount]]*0.1</f>
        <v>246.52500000000001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>
        <f>Table1[[#This Row],[Order Amount]]*0.1</f>
        <v>55.059000000000005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>
        <f>Table1[[#This Row],[Order Amount]]*0.1</f>
        <v>150.108</v>
      </c>
    </row>
    <row r="327" spans="1:7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>
        <f>Table1[[#This Row],[Order Amount]]*0.1</f>
        <v>208.20000000000002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>
        <f>Table1[[#This Row],[Order Amount]]*0.1</f>
        <v>76.429999999999993</v>
      </c>
    </row>
    <row r="329" spans="1:7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>
        <f>Table1[[#This Row],[Order Amount]]*0.1</f>
        <v>214.74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>
        <f>Table1[[#This Row],[Order Amount]]*0.1</f>
        <v>83.845000000000013</v>
      </c>
    </row>
    <row r="331" spans="1:7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>
        <f>Table1[[#This Row],[Order Amount]]*0.1</f>
        <v>56.900000000000006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>
        <f>Table1[[#This Row],[Order Amount]]*0.1</f>
        <v>47.7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>
        <f>Table1[[#This Row],[Order Amount]]*0.1</f>
        <v>31.775000000000002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>
        <f>Table1[[#This Row],[Order Amount]]*0.1</f>
        <v>101.37400000000001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>
        <f>Table1[[#This Row],[Order Amount]]*0.1</f>
        <v>31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>
        <f>Table1[[#This Row],[Order Amount]]*0.1</f>
        <v>33</v>
      </c>
    </row>
    <row r="337" spans="1:7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>
        <f>Table1[[#This Row],[Order Amount]]*0.1</f>
        <v>223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>
        <f>Table1[[#This Row],[Order Amount]]*0.1</f>
        <v>59.375</v>
      </c>
    </row>
    <row r="339" spans="1:7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>
        <f>Table1[[#This Row],[Order Amount]]*0.1</f>
        <v>14.25</v>
      </c>
    </row>
    <row r="340" spans="1:7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>
        <f>Table1[[#This Row],[Order Amount]]*0.1</f>
        <v>2.3800000000000003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>
        <f>Table1[[#This Row],[Order Amount]]*0.1</f>
        <v>80.738</v>
      </c>
    </row>
    <row r="342" spans="1:7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>
        <f>Table1[[#This Row],[Order Amount]]*0.1</f>
        <v>312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>
        <f>Table1[[#This Row],[Order Amount]]*0.1</f>
        <v>7.2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>
        <f>Table1[[#This Row],[Order Amount]]*0.1</f>
        <v>110.10000000000001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>
        <f>Table1[[#This Row],[Order Amount]]*0.1</f>
        <v>81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>
        <f>Table1[[#This Row],[Order Amount]]*0.1</f>
        <v>51.646000000000008</v>
      </c>
    </row>
    <row r="347" spans="1:7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>
        <f>Table1[[#This Row],[Order Amount]]*0.1</f>
        <v>199.44000000000003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>
        <f>Table1[[#This Row],[Order Amount]]*0.1</f>
        <v>56.550000000000004</v>
      </c>
    </row>
    <row r="349" spans="1:7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>
        <f>Table1[[#This Row],[Order Amount]]*0.1</f>
        <v>472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>
        <f>Table1[[#This Row],[Order Amount]]*0.1</f>
        <v>118.08800000000002</v>
      </c>
    </row>
    <row r="351" spans="1:7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>
        <f>Table1[[#This Row],[Order Amount]]*0.1</f>
        <v>71.808000000000007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>
        <f>Table1[[#This Row],[Order Amount]]*0.1</f>
        <v>238.85000000000002</v>
      </c>
    </row>
    <row r="353" spans="1:7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>
        <f>Table1[[#This Row],[Order Amount]]*0.1</f>
        <v>49.30000000000000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>
        <f>Table1[[#This Row],[Order Amount]]*0.1</f>
        <v>47.980000000000004</v>
      </c>
    </row>
    <row r="355" spans="1:7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>
        <f>Table1[[#This Row],[Order Amount]]*0.1</f>
        <v>228.5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>
        <f>Table1[[#This Row],[Order Amount]]*0.1</f>
        <v>4.875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>
        <f>Table1[[#This Row],[Order Amount]]*0.1</f>
        <v>148.30000000000001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>
        <f>Table1[[#This Row],[Order Amount]]*0.1</f>
        <v>23.085000000000001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>
        <f>Table1[[#This Row],[Order Amount]]*0.1</f>
        <v>410.96899999999999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>
        <f>Table1[[#This Row],[Order Amount]]*0.1</f>
        <v>113.04000000000002</v>
      </c>
    </row>
    <row r="361" spans="1:7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>
        <f>Table1[[#This Row],[Order Amount]]*0.1</f>
        <v>647.54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>
        <f>Table1[[#This Row],[Order Amount]]*0.1</f>
        <v>106.4</v>
      </c>
    </row>
    <row r="363" spans="1:7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>
        <f>Table1[[#This Row],[Order Amount]]*0.1</f>
        <v>42.400000000000006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>
        <f>Table1[[#This Row],[Order Amount]]*0.1</f>
        <v>29.925000000000001</v>
      </c>
    </row>
    <row r="365" spans="1:7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>
        <f>Table1[[#This Row],[Order Amount]]*0.1</f>
        <v>80.800000000000011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>
        <f>Table1[[#This Row],[Order Amount]]*0.1</f>
        <v>63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>
        <f>Table1[[#This Row],[Order Amount]]*0.1</f>
        <v>35.32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>
        <f>Table1[[#This Row],[Order Amount]]*0.1</f>
        <v>46.400000000000006</v>
      </c>
    </row>
    <row r="369" spans="1:7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>
        <f>Table1[[#This Row],[Order Amount]]*0.1</f>
        <v>12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>
        <f>Table1[[#This Row],[Order Amount]]*0.1</f>
        <v>480.69900000000001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>
        <f>Table1[[#This Row],[Order Amount]]*0.1</f>
        <v>140.2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>
        <f>Table1[[#This Row],[Order Amount]]*0.1</f>
        <v>269.7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>
        <f>Table1[[#This Row],[Order Amount]]*0.1</f>
        <v>126</v>
      </c>
    </row>
    <row r="374" spans="1:7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>
        <f>Table1[[#This Row],[Order Amount]]*0.1</f>
        <v>5.7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>
        <f>Table1[[#This Row],[Order Amount]]*0.1</f>
        <v>75.850000000000009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>
        <f>Table1[[#This Row],[Order Amount]]*0.1</f>
        <v>56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>
        <f>Table1[[#This Row],[Order Amount]]*0.1</f>
        <v>133.69500000000002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>
        <f>Table1[[#This Row],[Order Amount]]*0.1</f>
        <v>139.32400000000001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>
        <f>Table1[[#This Row],[Order Amount]]*0.1</f>
        <v>47.975000000000001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>
        <f>Table1[[#This Row],[Order Amount]]*0.1</f>
        <v>150.35999999999999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>
        <f>Table1[[#This Row],[Order Amount]]*0.1</f>
        <v>118.57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>
        <f>Table1[[#This Row],[Order Amount]]*0.1</f>
        <v>45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>
        <f>Table1[[#This Row],[Order Amount]]*0.1</f>
        <v>277.50500000000005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>
        <f>Table1[[#This Row],[Order Amount]]*0.1</f>
        <v>90.360000000000014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>
        <f>Table1[[#This Row],[Order Amount]]*0.1</f>
        <v>5.58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>
        <f>Table1[[#This Row],[Order Amount]]*0.1</f>
        <v>58.900000000000006</v>
      </c>
    </row>
    <row r="387" spans="1:7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>
        <f>Table1[[#This Row],[Order Amount]]*0.1</f>
        <v>551.05900000000008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>
        <f>Table1[[#This Row],[Order Amount]]*0.1</f>
        <v>498.55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>
        <f>Table1[[#This Row],[Order Amount]]*0.1</f>
        <v>132.62200000000001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>
        <f>Table1[[#This Row],[Order Amount]]*0.1</f>
        <v>62.95</v>
      </c>
    </row>
    <row r="391" spans="1:7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>
        <f>Table1[[#This Row],[Order Amount]]*0.1</f>
        <v>276.19400000000002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>
        <f>Table1[[#This Row],[Order Amount]]*0.1</f>
        <v>272.00500000000005</v>
      </c>
    </row>
    <row r="393" spans="1:7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>
        <f>Table1[[#This Row],[Order Amount]]*0.1</f>
        <v>5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>
        <f>Table1[[#This Row],[Order Amount]]*0.1</f>
        <v>70.875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>
        <f>Table1[[#This Row],[Order Amount]]*0.1</f>
        <v>205.4</v>
      </c>
    </row>
    <row r="396" spans="1:7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>
        <f>Table1[[#This Row],[Order Amount]]*0.1</f>
        <v>69.600000000000009</v>
      </c>
    </row>
    <row r="397" spans="1:7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>
        <f>Table1[[#This Row],[Order Amount]]*0.1</f>
        <v>81.45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>
        <f>Table1[[#This Row],[Order Amount]]*0.1</f>
        <v>137.1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>
        <f>Table1[[#This Row],[Order Amount]]*0.1</f>
        <v>153.5</v>
      </c>
    </row>
    <row r="400" spans="1:7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>
        <f>Table1[[#This Row],[Order Amount]]*0.1</f>
        <v>144.6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>
        <f>Table1[[#This Row],[Order Amount]]*0.1</f>
        <v>63.6</v>
      </c>
    </row>
    <row r="402" spans="1:7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>
        <f>Table1[[#This Row],[Order Amount]]*0.1</f>
        <v>37.237000000000002</v>
      </c>
    </row>
    <row r="403" spans="1:7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>
        <f>Table1[[#This Row],[Order Amount]]*0.1</f>
        <v>143.4</v>
      </c>
    </row>
    <row r="404" spans="1:7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>
        <f>Table1[[#This Row],[Order Amount]]*0.1</f>
        <v>177.92000000000002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>
        <f>Table1[[#This Row],[Order Amount]]*0.1</f>
        <v>39.78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>
        <f>Table1[[#This Row],[Order Amount]]*0.1</f>
        <v>31.884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>
        <f>Table1[[#This Row],[Order Amount]]*0.1</f>
        <v>108.31500000000001</v>
      </c>
    </row>
    <row r="408" spans="1:7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>
        <f>Table1[[#This Row],[Order Amount]]*0.1</f>
        <v>60.183000000000007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>
        <f>Table1[[#This Row],[Order Amount]]*0.1</f>
        <v>15.440000000000001</v>
      </c>
    </row>
    <row r="410" spans="1:7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>
        <f>Table1[[#This Row],[Order Amount]]*0.1</f>
        <v>60.421000000000006</v>
      </c>
    </row>
    <row r="411" spans="1:7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>
        <f>Table1[[#This Row],[Order Amount]]*0.1</f>
        <v>437.16000000000008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>
        <f>Table1[[#This Row],[Order Amount]]*0.1</f>
        <v>446.46000000000004</v>
      </c>
    </row>
    <row r="413" spans="1:7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>
        <f>Table1[[#This Row],[Order Amount]]*0.1</f>
        <v>122.702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>
        <f>Table1[[#This Row],[Order Amount]]*0.1</f>
        <v>170.10000000000002</v>
      </c>
    </row>
    <row r="415" spans="1:7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>
        <f>Table1[[#This Row],[Order Amount]]*0.1</f>
        <v>56.260000000000005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>
        <f>Table1[[#This Row],[Order Amount]]*0.1</f>
        <v>12.5</v>
      </c>
    </row>
    <row r="417" spans="1:7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>
        <f>Table1[[#This Row],[Order Amount]]*0.1</f>
        <v>193.04000000000002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>
        <f>Table1[[#This Row],[Order Amount]]*0.1</f>
        <v>128.83900000000003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>
        <f>Table1[[#This Row],[Order Amount]]*0.1</f>
        <v>129.5</v>
      </c>
    </row>
    <row r="420" spans="1:7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>
        <f>Table1[[#This Row],[Order Amount]]*0.1</f>
        <v>466.69399999999996</v>
      </c>
    </row>
    <row r="421" spans="1:7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>
        <f>Table1[[#This Row],[Order Amount]]*0.1</f>
        <v>153.68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>
        <f>Table1[[#This Row],[Order Amount]]*0.1</f>
        <v>62.527000000000001</v>
      </c>
    </row>
    <row r="423" spans="1:7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>
        <f>Table1[[#This Row],[Order Amount]]*0.1</f>
        <v>57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>
        <f>Table1[[#This Row],[Order Amount]]*0.1</f>
        <v>230.17500000000001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>
        <f>Table1[[#This Row],[Order Amount]]*0.1</f>
        <v>92.01</v>
      </c>
    </row>
    <row r="426" spans="1:7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>
        <f>Table1[[#This Row],[Order Amount]]*0.1</f>
        <v>381.52500000000003</v>
      </c>
    </row>
    <row r="427" spans="1:7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>
        <f>Table1[[#This Row],[Order Amount]]*0.1</f>
        <v>41.235000000000007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>
        <f>Table1[[#This Row],[Order Amount]]*0.1</f>
        <v>4.5</v>
      </c>
    </row>
    <row r="429" spans="1:7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>
        <f>Table1[[#This Row],[Order Amount]]*0.1</f>
        <v>142.30000000000001</v>
      </c>
    </row>
    <row r="430" spans="1:7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>
        <f>Table1[[#This Row],[Order Amount]]*0.1</f>
        <v>53.485000000000007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>
        <f>Table1[[#This Row],[Order Amount]]*0.1</f>
        <v>81.336000000000013</v>
      </c>
    </row>
    <row r="432" spans="1:7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>
        <f>Table1[[#This Row],[Order Amount]]*0.1</f>
        <v>525.65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>
        <f>Table1[[#This Row],[Order Amount]]*0.1</f>
        <v>66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>
        <f>Table1[[#This Row],[Order Amount]]*0.1</f>
        <v>126.1880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>
        <f>Table1[[#This Row],[Order Amount]]*0.1</f>
        <v>128.74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>
        <f>Table1[[#This Row],[Order Amount]]*0.1</f>
        <v>37.550000000000004</v>
      </c>
    </row>
    <row r="437" spans="1:7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>
        <f>Table1[[#This Row],[Order Amount]]*0.1</f>
        <v>6.3000000000000007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>
        <f>Table1[[#This Row],[Order Amount]]*0.1</f>
        <v>176.8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>
        <f>Table1[[#This Row],[Order Amount]]*0.1</f>
        <v>80.110000000000014</v>
      </c>
    </row>
    <row r="440" spans="1:7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>
        <f>Table1[[#This Row],[Order Amount]]*0.1</f>
        <v>140.44500000000002</v>
      </c>
    </row>
    <row r="441" spans="1:7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>
        <f>Table1[[#This Row],[Order Amount]]*0.1</f>
        <v>496.09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>
        <f>Table1[[#This Row],[Order Amount]]*0.1</f>
        <v>316.06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>
        <f>Table1[[#This Row],[Order Amount]]*0.1</f>
        <v>47.2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>
        <f>Table1[[#This Row],[Order Amount]]*0.1</f>
        <v>86.25</v>
      </c>
    </row>
    <row r="445" spans="1:7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>
        <f>Table1[[#This Row],[Order Amount]]*0.1</f>
        <v>1016.4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>
        <f>Table1[[#This Row],[Order Amount]]*0.1</f>
        <v>87.800000000000011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>
        <f>Table1[[#This Row],[Order Amount]]*0.1</f>
        <v>207.12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>
        <f>Table1[[#This Row],[Order Amount]]*0.1</f>
        <v>482.5</v>
      </c>
    </row>
    <row r="449" spans="1:7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>
        <f>Table1[[#This Row],[Order Amount]]*0.1</f>
        <v>64.2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>
        <f>Table1[[#This Row],[Order Amount]]*0.1</f>
        <v>99.600000000000009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>
        <f>Table1[[#This Row],[Order Amount]]*0.1</f>
        <v>80.543000000000006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>
        <f>Table1[[#This Row],[Order Amount]]*0.1</f>
        <v>343.64499999999998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>
        <f>Table1[[#This Row],[Order Amount]]*0.1</f>
        <v>11.4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>
        <f>Table1[[#This Row],[Order Amount]]*0.1</f>
        <v>163.84000000000003</v>
      </c>
    </row>
    <row r="455" spans="1:7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>
        <f>Table1[[#This Row],[Order Amount]]*0.1</f>
        <v>286.45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>
        <f>Table1[[#This Row],[Order Amount]]*0.1</f>
        <v>33</v>
      </c>
    </row>
    <row r="457" spans="1:7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>
        <f>Table1[[#This Row],[Order Amount]]*0.1</f>
        <v>254.5</v>
      </c>
    </row>
    <row r="458" spans="1:7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>
        <f>Table1[[#This Row],[Order Amount]]*0.1</f>
        <v>59.550000000000004</v>
      </c>
    </row>
    <row r="459" spans="1:7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>
        <f>Table1[[#This Row],[Order Amount]]*0.1</f>
        <v>37.800000000000004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>
        <f>Table1[[#This Row],[Order Amount]]*0.1</f>
        <v>189.3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>
        <f>Table1[[#This Row],[Order Amount]]*0.1</f>
        <v>164.10000000000002</v>
      </c>
    </row>
    <row r="462" spans="1:7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>
        <f>Table1[[#This Row],[Order Amount]]*0.1</f>
        <v>18.040000000000003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>
        <f>Table1[[#This Row],[Order Amount]]*0.1</f>
        <v>342.40000000000003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>
        <f>Table1[[#This Row],[Order Amount]]*0.1</f>
        <v>9.35</v>
      </c>
    </row>
    <row r="465" spans="1:7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>
        <f>Table1[[#This Row],[Order Amount]]*0.1</f>
        <v>445.17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>
        <f>Table1[[#This Row],[Order Amount]]*0.1</f>
        <v>123.34800000000001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>
        <f>Table1[[#This Row],[Order Amount]]*0.1</f>
        <v>282.79000000000002</v>
      </c>
    </row>
    <row r="468" spans="1:7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>
        <f>Table1[[#This Row],[Order Amount]]*0.1</f>
        <v>220.57500000000002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>
        <f>Table1[[#This Row],[Order Amount]]*0.1</f>
        <v>129.6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>
        <f>Table1[[#This Row],[Order Amount]]*0.1</f>
        <v>70.600000000000009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>
        <f>Table1[[#This Row],[Order Amount]]*0.1</f>
        <v>127.075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>
        <f>Table1[[#This Row],[Order Amount]]*0.1</f>
        <v>346.3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>
        <f>Table1[[#This Row],[Order Amount]]*0.1</f>
        <v>84.425000000000011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>
        <f>Table1[[#This Row],[Order Amount]]*0.1</f>
        <v>55</v>
      </c>
    </row>
    <row r="475" spans="1:7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>
        <f>Table1[[#This Row],[Order Amount]]*0.1</f>
        <v>92.387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>
        <f>Table1[[#This Row],[Order Amount]]*0.1</f>
        <v>15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>
        <f>Table1[[#This Row],[Order Amount]]*0.1</f>
        <v>46.844999999999999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>
        <f>Table1[[#This Row],[Order Amount]]*0.1</f>
        <v>63.85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>
        <f>Table1[[#This Row],[Order Amount]]*0.1</f>
        <v>28.78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>
        <f>Table1[[#This Row],[Order Amount]]*0.1</f>
        <v>65.5</v>
      </c>
    </row>
    <row r="481" spans="1:7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>
        <f>Table1[[#This Row],[Order Amount]]*0.1</f>
        <v>162.45000000000002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>
        <f>Table1[[#This Row],[Order Amount]]*0.1</f>
        <v>129.67500000000001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>
        <f>Table1[[#This Row],[Order Amount]]*0.1</f>
        <v>185</v>
      </c>
    </row>
    <row r="484" spans="1:7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>
        <f>Table1[[#This Row],[Order Amount]]*0.1</f>
        <v>48.425000000000004</v>
      </c>
    </row>
    <row r="485" spans="1:7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>
        <f>Table1[[#This Row],[Order Amount]]*0.1</f>
        <v>189.05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>
        <f>Table1[[#This Row],[Order Amount]]*0.1</f>
        <v>36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>
        <f>Table1[[#This Row],[Order Amount]]*0.1</f>
        <v>145.9</v>
      </c>
    </row>
    <row r="488" spans="1:7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>
        <f>Table1[[#This Row],[Order Amount]]*0.1</f>
        <v>149.83500000000001</v>
      </c>
    </row>
    <row r="489" spans="1:7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>
        <f>Table1[[#This Row],[Order Amount]]*0.1</f>
        <v>53.64</v>
      </c>
    </row>
    <row r="490" spans="1:7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>
        <f>Table1[[#This Row],[Order Amount]]*0.1</f>
        <v>99.7</v>
      </c>
    </row>
    <row r="491" spans="1:7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>
        <f>Table1[[#This Row],[Order Amount]]*0.1</f>
        <v>13.980000000000002</v>
      </c>
    </row>
    <row r="492" spans="1:7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>
        <f>Table1[[#This Row],[Order Amount]]*0.1</f>
        <v>5.235000000000000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>
        <f>Table1[[#This Row],[Order Amount]]*0.1</f>
        <v>24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>
        <f>Table1[[#This Row],[Order Amount]]*0.1</f>
        <v>141.6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>
        <f>Table1[[#This Row],[Order Amount]]*0.1</f>
        <v>22.8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>
        <f>Table1[[#This Row],[Order Amount]]*0.1</f>
        <v>311.8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>
        <f>Table1[[#This Row],[Order Amount]]*0.1</f>
        <v>31.92</v>
      </c>
    </row>
    <row r="498" spans="1:7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>
        <f>Table1[[#This Row],[Order Amount]]*0.1</f>
        <v>73.600000000000009</v>
      </c>
    </row>
    <row r="499" spans="1:7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>
        <f>Table1[[#This Row],[Order Amount]]*0.1</f>
        <v>452.98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>
        <f>Table1[[#This Row],[Order Amount]]*0.1</f>
        <v>231.17</v>
      </c>
    </row>
    <row r="501" spans="1:7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>
        <f>Table1[[#This Row],[Order Amount]]*0.1</f>
        <v>191.285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>
        <f>Table1[[#This Row],[Order Amount]]*0.1</f>
        <v>219.60000000000002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>
        <f>Table1[[#This Row],[Order Amount]]*0.1</f>
        <v>108</v>
      </c>
    </row>
    <row r="504" spans="1:7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>
        <f>Table1[[#This Row],[Order Amount]]*0.1</f>
        <v>159.05600000000001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>
        <f>Table1[[#This Row],[Order Amount]]*0.1</f>
        <v>163.14800000000002</v>
      </c>
    </row>
    <row r="506" spans="1:7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>
        <f>Table1[[#This Row],[Order Amount]]*0.1</f>
        <v>25.200000000000003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>
        <f>Table1[[#This Row],[Order Amount]]*0.1</f>
        <v>8.8000000000000007</v>
      </c>
    </row>
    <row r="508" spans="1:7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>
        <f>Table1[[#This Row],[Order Amount]]*0.1</f>
        <v>5.5200000000000005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>
        <f>Table1[[#This Row],[Order Amount]]*0.1</f>
        <v>194.85000000000002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>
        <f>Table1[[#This Row],[Order Amount]]*0.1</f>
        <v>199</v>
      </c>
    </row>
    <row r="511" spans="1:7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>
        <f>Table1[[#This Row],[Order Amount]]*0.1</f>
        <v>308.20000000000005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>
        <f>Table1[[#This Row],[Order Amount]]*0.1</f>
        <v>164.4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>
        <f>Table1[[#This Row],[Order Amount]]*0.1</f>
        <v>32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>
        <f>Table1[[#This Row],[Order Amount]]*0.1</f>
        <v>291.7</v>
      </c>
    </row>
    <row r="515" spans="1:7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>
        <f>Table1[[#This Row],[Order Amount]]*0.1</f>
        <v>50.7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>
        <f>Table1[[#This Row],[Order Amount]]*0.1</f>
        <v>433.70000000000005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>
        <f>Table1[[#This Row],[Order Amount]]*0.1</f>
        <v>61.6</v>
      </c>
    </row>
    <row r="518" spans="1:7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>
        <f>Table1[[#This Row],[Order Amount]]*0.1</f>
        <v>228.60000000000002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>
        <f>Table1[[#This Row],[Order Amount]]*0.1</f>
        <v>151.56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>
        <f>Table1[[#This Row],[Order Amount]]*0.1</f>
        <v>231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>
        <f>Table1[[#This Row],[Order Amount]]*0.1</f>
        <v>2.8000000000000003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>
        <f>Table1[[#This Row],[Order Amount]]*0.1</f>
        <v>147.70000000000002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>
        <f>Table1[[#This Row],[Order Amount]]*0.1</f>
        <v>168.42700000000002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>
        <f>Table1[[#This Row],[Order Amount]]*0.1</f>
        <v>23.625</v>
      </c>
    </row>
    <row r="525" spans="1:7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>
        <f>Table1[[#This Row],[Order Amount]]*0.1</f>
        <v>34.4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>
        <f>Table1[[#This Row],[Order Amount]]*0.1</f>
        <v>360.322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>
        <f>Table1[[#This Row],[Order Amount]]*0.1</f>
        <v>203.04000000000002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>
        <f>Table1[[#This Row],[Order Amount]]*0.1</f>
        <v>86.875</v>
      </c>
    </row>
    <row r="529" spans="1:7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>
        <f>Table1[[#This Row],[Order Amount]]*0.1</f>
        <v>22.8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>
        <f>Table1[[#This Row],[Order Amount]]*0.1</f>
        <v>663.52700000000004</v>
      </c>
    </row>
    <row r="531" spans="1:7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>
        <f>Table1[[#This Row],[Order Amount]]*0.1</f>
        <v>22.40000000000000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>
        <f>Table1[[#This Row],[Order Amount]]*0.1</f>
        <v>9.65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>
        <f>Table1[[#This Row],[Order Amount]]*0.1</f>
        <v>133.5</v>
      </c>
    </row>
    <row r="534" spans="1:7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>
        <f>Table1[[#This Row],[Order Amount]]*0.1</f>
        <v>72</v>
      </c>
    </row>
    <row r="535" spans="1:7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>
        <f>Table1[[#This Row],[Order Amount]]*0.1</f>
        <v>97.588000000000008</v>
      </c>
    </row>
    <row r="536" spans="1:7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>
        <f>Table1[[#This Row],[Order Amount]]*0.1</f>
        <v>1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>
        <f>Table1[[#This Row],[Order Amount]]*0.1</f>
        <v>144.25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>
        <f>Table1[[#This Row],[Order Amount]]*0.1</f>
        <v>148.80000000000001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>
        <f>Table1[[#This Row],[Order Amount]]*0.1</f>
        <v>38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>
        <f>Table1[[#This Row],[Order Amount]]*0.1</f>
        <v>153.108</v>
      </c>
    </row>
    <row r="541" spans="1:7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>
        <f>Table1[[#This Row],[Order Amount]]*0.1</f>
        <v>262.27600000000001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>
        <f>Table1[[#This Row],[Order Amount]]*0.1</f>
        <v>73.150000000000006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>
        <f>Table1[[#This Row],[Order Amount]]*0.1</f>
        <v>368.70000000000005</v>
      </c>
    </row>
    <row r="544" spans="1:7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>
        <f>Table1[[#This Row],[Order Amount]]*0.1</f>
        <v>72.25</v>
      </c>
    </row>
    <row r="545" spans="1:7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>
        <f>Table1[[#This Row],[Order Amount]]*0.1</f>
        <v>182.97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>
        <f>Table1[[#This Row],[Order Amount]]*0.1</f>
        <v>39.985000000000007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>
        <f>Table1[[#This Row],[Order Amount]]*0.1</f>
        <v>19.11</v>
      </c>
    </row>
    <row r="548" spans="1:7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>
        <f>Table1[[#This Row],[Order Amount]]*0.1</f>
        <v>31.475999999999999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>
        <f>Table1[[#This Row],[Order Amount]]*0.1</f>
        <v>215.8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>
        <f>Table1[[#This Row],[Order Amount]]*0.1</f>
        <v>234.13600000000002</v>
      </c>
    </row>
    <row r="551" spans="1:7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>
        <f>Table1[[#This Row],[Order Amount]]*0.1</f>
        <v>42</v>
      </c>
    </row>
    <row r="552" spans="1:7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>
        <f>Table1[[#This Row],[Order Amount]]*0.1</f>
        <v>44.660000000000004</v>
      </c>
    </row>
    <row r="553" spans="1:7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>
        <f>Table1[[#This Row],[Order Amount]]*0.1</f>
        <v>155.35000000000002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>
        <f>Table1[[#This Row],[Order Amount]]*0.1</f>
        <v>146.893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>
        <f>Table1[[#This Row],[Order Amount]]*0.1</f>
        <v>302.685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>
        <f>Table1[[#This Row],[Order Amount]]*0.1</f>
        <v>294.28100000000001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>
        <f>Table1[[#This Row],[Order Amount]]*0.1</f>
        <v>119.301</v>
      </c>
    </row>
    <row r="558" spans="1:7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>
        <f>Table1[[#This Row],[Order Amount]]*0.1</f>
        <v>227.84000000000003</v>
      </c>
    </row>
    <row r="559" spans="1:7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>
        <f>Table1[[#This Row],[Order Amount]]*0.1</f>
        <v>277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>
        <f>Table1[[#This Row],[Order Amount]]*0.1</f>
        <v>43.96000000000000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>
        <f>Table1[[#This Row],[Order Amount]]*0.1</f>
        <v>1.8399999999999999</v>
      </c>
    </row>
    <row r="562" spans="1:7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>
        <f>Table1[[#This Row],[Order Amount]]*0.1</f>
        <v>141.1</v>
      </c>
    </row>
    <row r="563" spans="1:7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>
        <f>Table1[[#This Row],[Order Amount]]*0.1</f>
        <v>14</v>
      </c>
    </row>
    <row r="564" spans="1:7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>
        <f>Table1[[#This Row],[Order Amount]]*0.1</f>
        <v>18.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>
        <f>Table1[[#This Row],[Order Amount]]*0.1</f>
        <v>85.2</v>
      </c>
    </row>
    <row r="566" spans="1:7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>
        <f>Table1[[#This Row],[Order Amount]]*0.1</f>
        <v>169.28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>
        <f>Table1[[#This Row],[Order Amount]]*0.1</f>
        <v>60.24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>
        <f>Table1[[#This Row],[Order Amount]]*0.1</f>
        <v>178.84500000000003</v>
      </c>
    </row>
    <row r="569" spans="1:7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>
        <f>Table1[[#This Row],[Order Amount]]*0.1</f>
        <v>4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>
        <f>Table1[[#This Row],[Order Amount]]*0.1</f>
        <v>844.645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>
        <f>Table1[[#This Row],[Order Amount]]*0.1</f>
        <v>1095.2840000000001</v>
      </c>
    </row>
    <row r="572" spans="1:7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>
        <f>Table1[[#This Row],[Order Amount]]*0.1</f>
        <v>83.300000000000011</v>
      </c>
    </row>
    <row r="573" spans="1:7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>
        <f>Table1[[#This Row],[Order Amount]]*0.1</f>
        <v>47.7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>
        <f>Table1[[#This Row],[Order Amount]]*0.1</f>
        <v>114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>
        <f>Table1[[#This Row],[Order Amount]]*0.1</f>
        <v>67.8</v>
      </c>
    </row>
    <row r="576" spans="1:7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>
        <f>Table1[[#This Row],[Order Amount]]*0.1</f>
        <v>23.790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>
        <f>Table1[[#This Row],[Order Amount]]*0.1</f>
        <v>282.60000000000002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>
        <f>Table1[[#This Row],[Order Amount]]*0.1</f>
        <v>25.080000000000002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>
        <f>Table1[[#This Row],[Order Amount]]*0.1</f>
        <v>103.07600000000001</v>
      </c>
    </row>
    <row r="580" spans="1:7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>
        <f>Table1[[#This Row],[Order Amount]]*0.1</f>
        <v>73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>
        <f>Table1[[#This Row],[Order Amount]]*0.1</f>
        <v>84.300000000000011</v>
      </c>
    </row>
    <row r="582" spans="1:7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>
        <f>Table1[[#This Row],[Order Amount]]*0.1</f>
        <v>93.2</v>
      </c>
    </row>
    <row r="583" spans="1:7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>
        <f>Table1[[#This Row],[Order Amount]]*0.1</f>
        <v>176.4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>
        <f>Table1[[#This Row],[Order Amount]]*0.1</f>
        <v>197.4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>
        <f>Table1[[#This Row],[Order Amount]]*0.1</f>
        <v>268.44</v>
      </c>
    </row>
    <row r="586" spans="1:7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>
        <f>Table1[[#This Row],[Order Amount]]*0.1</f>
        <v>47.511000000000003</v>
      </c>
    </row>
    <row r="587" spans="1:7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>
        <f>Table1[[#This Row],[Order Amount]]*0.1</f>
        <v>90.692999999999998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>
        <f>Table1[[#This Row],[Order Amount]]*0.1</f>
        <v>143.27100000000002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>
        <f>Table1[[#This Row],[Order Amount]]*0.1</f>
        <v>84.58</v>
      </c>
    </row>
    <row r="590" spans="1:7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>
        <f>Table1[[#This Row],[Order Amount]]*0.1</f>
        <v>470.55</v>
      </c>
    </row>
    <row r="591" spans="1:7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>
        <f>Table1[[#This Row],[Order Amount]]*0.1</f>
        <v>106.45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>
        <f>Table1[[#This Row],[Order Amount]]*0.1</f>
        <v>193.83800000000002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>
        <f>Table1[[#This Row],[Order Amount]]*0.1</f>
        <v>82.754999999999995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>
        <f>Table1[[#This Row],[Order Amount]]*0.1</f>
        <v>21.12</v>
      </c>
    </row>
    <row r="595" spans="1:7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>
        <f>Table1[[#This Row],[Order Amount]]*0.1</f>
        <v>458.1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>
        <f>Table1[[#This Row],[Order Amount]]*0.1</f>
        <v>97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>
        <f>Table1[[#This Row],[Order Amount]]*0.1</f>
        <v>15.9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>
        <f>Table1[[#This Row],[Order Amount]]*0.1</f>
        <v>73.5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>
        <f>Table1[[#This Row],[Order Amount]]*0.1</f>
        <v>381.27</v>
      </c>
    </row>
    <row r="600" spans="1:7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>
        <f>Table1[[#This Row],[Order Amount]]*0.1</f>
        <v>111.2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>
        <f>Table1[[#This Row],[Order Amount]]*0.1</f>
        <v>493.19200000000001</v>
      </c>
    </row>
    <row r="602" spans="1:7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>
        <f>Table1[[#This Row],[Order Amount]]*0.1</f>
        <v>93.15</v>
      </c>
    </row>
    <row r="603" spans="1:7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>
        <f>Table1[[#This Row],[Order Amount]]*0.1</f>
        <v>96.78200000000001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>
        <f>Table1[[#This Row],[Order Amount]]*0.1</f>
        <v>62.900000000000006</v>
      </c>
    </row>
    <row r="605" spans="1:7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>
        <f>Table1[[#This Row],[Order Amount]]*0.1</f>
        <v>260.3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>
        <f>Table1[[#This Row],[Order Amount]]*0.1</f>
        <v>298.40000000000003</v>
      </c>
    </row>
    <row r="607" spans="1:7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>
        <f>Table1[[#This Row],[Order Amount]]*0.1</f>
        <v>6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>
        <f>Table1[[#This Row],[Order Amount]]*0.1</f>
        <v>296.65000000000003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>
        <f>Table1[[#This Row],[Order Amount]]*0.1</f>
        <v>222.7889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>
        <f>Table1[[#This Row],[Order Amount]]*0.1</f>
        <v>66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>
        <f>Table1[[#This Row],[Order Amount]]*0.1</f>
        <v>204.822</v>
      </c>
    </row>
    <row r="612" spans="1:7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>
        <f>Table1[[#This Row],[Order Amount]]*0.1</f>
        <v>64.900000000000006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>
        <f>Table1[[#This Row],[Order Amount]]*0.1</f>
        <v>107.86900000000001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>
        <f>Table1[[#This Row],[Order Amount]]*0.1</f>
        <v>51.900000000000006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>
        <f>Table1[[#This Row],[Order Amount]]*0.1</f>
        <v>352.34000000000003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>
        <f>Table1[[#This Row],[Order Amount]]*0.1</f>
        <v>58.1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>
        <f>Table1[[#This Row],[Order Amount]]*0.1</f>
        <v>44.115000000000002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>
        <f>Table1[[#This Row],[Order Amount]]*0.1</f>
        <v>28.200000000000003</v>
      </c>
    </row>
    <row r="619" spans="1:7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>
        <f>Table1[[#This Row],[Order Amount]]*0.1</f>
        <v>1638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>
        <f>Table1[[#This Row],[Order Amount]]*0.1</f>
        <v>109.62</v>
      </c>
    </row>
    <row r="621" spans="1:7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>
        <f>Table1[[#This Row],[Order Amount]]*0.1</f>
        <v>9.8400000000000016</v>
      </c>
    </row>
    <row r="622" spans="1:7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>
        <f>Table1[[#This Row],[Order Amount]]*0.1</f>
        <v>192.06</v>
      </c>
    </row>
    <row r="623" spans="1:7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>
        <f>Table1[[#This Row],[Order Amount]]*0.1</f>
        <v>163</v>
      </c>
    </row>
    <row r="624" spans="1:7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>
        <f>Table1[[#This Row],[Order Amount]]*0.1</f>
        <v>16</v>
      </c>
    </row>
    <row r="625" spans="1:7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>
        <f>Table1[[#This Row],[Order Amount]]*0.1</f>
        <v>197.923</v>
      </c>
    </row>
    <row r="626" spans="1:7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>
        <f>Table1[[#This Row],[Order Amount]]*0.1</f>
        <v>205.846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>
        <f>Table1[[#This Row],[Order Amount]]*0.1</f>
        <v>33.68</v>
      </c>
    </row>
    <row r="628" spans="1:7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>
        <f>Table1[[#This Row],[Order Amount]]*0.1</f>
        <v>31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>
        <f>Table1[[#This Row],[Order Amount]]*0.1</f>
        <v>70.954999999999998</v>
      </c>
    </row>
    <row r="630" spans="1:7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>
        <f>Table1[[#This Row],[Order Amount]]*0.1</f>
        <v>91.7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>
        <f>Table1[[#This Row],[Order Amount]]*0.1</f>
        <v>195.51300000000003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>
        <f>Table1[[#This Row],[Order Amount]]*0.1</f>
        <v>153.9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>
        <f>Table1[[#This Row],[Order Amount]]*0.1</f>
        <v>61.129999999999995</v>
      </c>
    </row>
    <row r="634" spans="1:7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>
        <f>Table1[[#This Row],[Order Amount]]*0.1</f>
        <v>15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>
        <f>Table1[[#This Row],[Order Amount]]*0.1</f>
        <v>15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>
        <f>Table1[[#This Row],[Order Amount]]*0.1</f>
        <v>89.26400000000001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>
        <f>Table1[[#This Row],[Order Amount]]*0.1</f>
        <v>3.6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>
        <f>Table1[[#This Row],[Order Amount]]*0.1</f>
        <v>137.80699999999999</v>
      </c>
    </row>
    <row r="639" spans="1:7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>
        <f>Table1[[#This Row],[Order Amount]]*0.1</f>
        <v>120.9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>
        <f>Table1[[#This Row],[Order Amount]]*0.1</f>
        <v>312.75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>
        <f>Table1[[#This Row],[Order Amount]]*0.1</f>
        <v>7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>
        <f>Table1[[#This Row],[Order Amount]]*0.1</f>
        <v>60.5</v>
      </c>
    </row>
    <row r="643" spans="1:7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>
        <f>Table1[[#This Row],[Order Amount]]*0.1</f>
        <v>1138</v>
      </c>
    </row>
    <row r="644" spans="1:7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>
        <f>Table1[[#This Row],[Order Amount]]*0.1</f>
        <v>86.01</v>
      </c>
    </row>
    <row r="645" spans="1:7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>
        <f>Table1[[#This Row],[Order Amount]]*0.1</f>
        <v>36.893000000000001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>
        <f>Table1[[#This Row],[Order Amount]]*0.1</f>
        <v>209</v>
      </c>
    </row>
    <row r="647" spans="1:7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>
        <f>Table1[[#This Row],[Order Amount]]*0.1</f>
        <v>550.21100000000001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>
        <f>Table1[[#This Row],[Order Amount]]*0.1</f>
        <v>275.31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>
        <f>Table1[[#This Row],[Order Amount]]*0.1</f>
        <v>637.94000000000005</v>
      </c>
    </row>
    <row r="650" spans="1:7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>
        <f>Table1[[#This Row],[Order Amount]]*0.1</f>
        <v>75.05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>
        <f>Table1[[#This Row],[Order Amount]]*0.1</f>
        <v>1083.5240000000001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>
        <f>Table1[[#This Row],[Order Amount]]*0.1</f>
        <v>3</v>
      </c>
    </row>
    <row r="653" spans="1:7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>
        <f>Table1[[#This Row],[Order Amount]]*0.1</f>
        <v>12.24000000000000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>
        <f>Table1[[#This Row],[Order Amount]]*0.1</f>
        <v>3.375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>
        <f>Table1[[#This Row],[Order Amount]]*0.1</f>
        <v>93.45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>
        <f>Table1[[#This Row],[Order Amount]]*0.1</f>
        <v>86.343000000000004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>
        <f>Table1[[#This Row],[Order Amount]]*0.1</f>
        <v>93.2049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>
        <f>Table1[[#This Row],[Order Amount]]*0.1</f>
        <v>192.42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>
        <f>Table1[[#This Row],[Order Amount]]*0.1</f>
        <v>34.200000000000003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>
        <f>Table1[[#This Row],[Order Amount]]*0.1</f>
        <v>42.75</v>
      </c>
    </row>
    <row r="661" spans="1:7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>
        <f>Table1[[#This Row],[Order Amount]]*0.1</f>
        <v>10.850000000000001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>
        <f>Table1[[#This Row],[Order Amount]]*0.1</f>
        <v>66.31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>
        <f>Table1[[#This Row],[Order Amount]]*0.1</f>
        <v>67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>
        <f>Table1[[#This Row],[Order Amount]]*0.1</f>
        <v>45.29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>
        <f>Table1[[#This Row],[Order Amount]]*0.1</f>
        <v>85.800000000000011</v>
      </c>
    </row>
    <row r="666" spans="1:7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>
        <f>Table1[[#This Row],[Order Amount]]*0.1</f>
        <v>620.05500000000006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>
        <f>Table1[[#This Row],[Order Amount]]*0.1</f>
        <v>76.875</v>
      </c>
    </row>
    <row r="668" spans="1:7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>
        <f>Table1[[#This Row],[Order Amount]]*0.1</f>
        <v>53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>
        <f>Table1[[#This Row],[Order Amount]]*0.1</f>
        <v>53.95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>
        <f>Table1[[#This Row],[Order Amount]]*0.1</f>
        <v>68.67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>
        <f>Table1[[#This Row],[Order Amount]]*0.1</f>
        <v>36.588999999999999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>
        <f>Table1[[#This Row],[Order Amount]]*0.1</f>
        <v>144.75</v>
      </c>
    </row>
    <row r="673" spans="1:7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>
        <f>Table1[[#This Row],[Order Amount]]*0.1</f>
        <v>112.2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>
        <f>Table1[[#This Row],[Order Amount]]*0.1</f>
        <v>39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>
        <f>Table1[[#This Row],[Order Amount]]*0.1</f>
        <v>193.60000000000002</v>
      </c>
    </row>
    <row r="676" spans="1:7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>
        <f>Table1[[#This Row],[Order Amount]]*0.1</f>
        <v>74.25</v>
      </c>
    </row>
    <row r="677" spans="1:7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>
        <f>Table1[[#This Row],[Order Amount]]*0.1</f>
        <v>74.88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>
        <f>Table1[[#This Row],[Order Amount]]*0.1</f>
        <v>183.57000000000002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>
        <f>Table1[[#This Row],[Order Amount]]*0.1</f>
        <v>47.515000000000001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>
        <f>Table1[[#This Row],[Order Amount]]*0.1</f>
        <v>51.44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>
        <f>Table1[[#This Row],[Order Amount]]*0.1</f>
        <v>80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>
        <f>Table1[[#This Row],[Order Amount]]*0.1</f>
        <v>13.75</v>
      </c>
    </row>
    <row r="683" spans="1:7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>
        <f>Table1[[#This Row],[Order Amount]]*0.1</f>
        <v>117.47500000000001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>
        <f>Table1[[#This Row],[Order Amount]]*0.1</f>
        <v>225.55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>
        <f>Table1[[#This Row],[Order Amount]]*0.1</f>
        <v>79.920000000000016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>
        <f>Table1[[#This Row],[Order Amount]]*0.1</f>
        <v>178.86300000000003</v>
      </c>
    </row>
    <row r="687" spans="1:7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>
        <f>Table1[[#This Row],[Order Amount]]*0.1</f>
        <v>92.06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>
        <f>Table1[[#This Row],[Order Amount]]*0.1</f>
        <v>5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>
        <f>Table1[[#This Row],[Order Amount]]*0.1</f>
        <v>61.95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>
        <f>Table1[[#This Row],[Order Amount]]*0.1</f>
        <v>45.6</v>
      </c>
    </row>
    <row r="691" spans="1:7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>
        <f>Table1[[#This Row],[Order Amount]]*0.1</f>
        <v>64.48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>
        <f>Table1[[#This Row],[Order Amount]]*0.1</f>
        <v>273.18700000000001</v>
      </c>
    </row>
    <row r="693" spans="1:7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>
        <f>Table1[[#This Row],[Order Amount]]*0.1</f>
        <v>63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>
        <f>Table1[[#This Row],[Order Amount]]*0.1</f>
        <v>36</v>
      </c>
    </row>
    <row r="695" spans="1:7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>
        <f>Table1[[#This Row],[Order Amount]]*0.1</f>
        <v>401.17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>
        <f>Table1[[#This Row],[Order Amount]]*0.1</f>
        <v>56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>
        <f>Table1[[#This Row],[Order Amount]]*0.1</f>
        <v>71.100000000000009</v>
      </c>
    </row>
    <row r="698" spans="1:7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>
        <f>Table1[[#This Row],[Order Amount]]*0.1</f>
        <v>102.533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>
        <f>Table1[[#This Row],[Order Amount]]*0.1</f>
        <v>24.5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>
        <f>Table1[[#This Row],[Order Amount]]*0.1</f>
        <v>140.7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>
        <f>Table1[[#This Row],[Order Amount]]*0.1</f>
        <v>22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>
        <f>Table1[[#This Row],[Order Amount]]*0.1</f>
        <v>236.22500000000002</v>
      </c>
    </row>
    <row r="703" spans="1:7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>
        <f>Table1[[#This Row],[Order Amount]]*0.1</f>
        <v>442.20000000000005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>
        <f>Table1[[#This Row],[Order Amount]]*0.1</f>
        <v>11</v>
      </c>
    </row>
    <row r="705" spans="1:7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>
        <f>Table1[[#This Row],[Order Amount]]*0.1</f>
        <v>45.87400000000000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>
        <f>Table1[[#This Row],[Order Amount]]*0.1</f>
        <v>47.120000000000005</v>
      </c>
    </row>
    <row r="707" spans="1:7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>
        <f>Table1[[#This Row],[Order Amount]]*0.1</f>
        <v>444.125</v>
      </c>
    </row>
    <row r="708" spans="1:7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>
        <f>Table1[[#This Row],[Order Amount]]*0.1</f>
        <v>165.953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>
        <f>Table1[[#This Row],[Order Amount]]*0.1</f>
        <v>7.4400000000000013</v>
      </c>
    </row>
    <row r="710" spans="1:7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>
        <f>Table1[[#This Row],[Order Amount]]*0.1</f>
        <v>67.7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>
        <f>Table1[[#This Row],[Order Amount]]*0.1</f>
        <v>176.27</v>
      </c>
    </row>
    <row r="712" spans="1:7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>
        <f>Table1[[#This Row],[Order Amount]]*0.1</f>
        <v>78.100000000000009</v>
      </c>
    </row>
    <row r="713" spans="1:7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>
        <f>Table1[[#This Row],[Order Amount]]*0.1</f>
        <v>13.175000000000001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>
        <f>Table1[[#This Row],[Order Amount]]*0.1</f>
        <v>26.535000000000004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>
        <f>Table1[[#This Row],[Order Amount]]*0.1</f>
        <v>111.99000000000001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>
        <f>Table1[[#This Row],[Order Amount]]*0.1</f>
        <v>358.40000000000003</v>
      </c>
    </row>
    <row r="717" spans="1:7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>
        <f>Table1[[#This Row],[Order Amount]]*0.1</f>
        <v>5.78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>
        <f>Table1[[#This Row],[Order Amount]]*0.1</f>
        <v>205.25</v>
      </c>
    </row>
    <row r="719" spans="1:7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>
        <f>Table1[[#This Row],[Order Amount]]*0.1</f>
        <v>84.800000000000011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>
        <f>Table1[[#This Row],[Order Amount]]*0.1</f>
        <v>109.846</v>
      </c>
    </row>
    <row r="721" spans="1:7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>
        <f>Table1[[#This Row],[Order Amount]]*0.1</f>
        <v>91.04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>
        <f>Table1[[#This Row],[Order Amount]]*0.1</f>
        <v>140.80000000000001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>
        <f>Table1[[#This Row],[Order Amount]]*0.1</f>
        <v>10.8</v>
      </c>
    </row>
    <row r="724" spans="1:7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>
        <f>Table1[[#This Row],[Order Amount]]*0.1</f>
        <v>22.400000000000002</v>
      </c>
    </row>
    <row r="725" spans="1:7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>
        <f>Table1[[#This Row],[Order Amount]]*0.1</f>
        <v>173.30600000000001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>
        <f>Table1[[#This Row],[Order Amount]]*0.1</f>
        <v>25.150000000000002</v>
      </c>
    </row>
    <row r="727" spans="1:7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>
        <f>Table1[[#This Row],[Order Amount]]*0.1</f>
        <v>29.155000000000001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>
        <f>Table1[[#This Row],[Order Amount]]*0.1</f>
        <v>43.900000000000006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>
        <f>Table1[[#This Row],[Order Amount]]*0.1</f>
        <v>71.7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>
        <f>Table1[[#This Row],[Order Amount]]*0.1</f>
        <v>91.2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>
        <f>Table1[[#This Row],[Order Amount]]*0.1</f>
        <v>223.3</v>
      </c>
    </row>
    <row r="732" spans="1:7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>
        <f>Table1[[#This Row],[Order Amount]]*0.1</f>
        <v>130.31900000000002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>
        <f>Table1[[#This Row],[Order Amount]]*0.1</f>
        <v>481.35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>
        <f>Table1[[#This Row],[Order Amount]]*0.1</f>
        <v>24.8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>
        <f>Table1[[#This Row],[Order Amount]]*0.1</f>
        <v>1581</v>
      </c>
    </row>
    <row r="736" spans="1:7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>
        <f>Table1[[#This Row],[Order Amount]]*0.1</f>
        <v>101.4</v>
      </c>
    </row>
    <row r="737" spans="1:7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>
        <f>Table1[[#This Row],[Order Amount]]*0.1</f>
        <v>72.09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>
        <f>Table1[[#This Row],[Order Amount]]*0.1</f>
        <v>180.97500000000002</v>
      </c>
    </row>
    <row r="739" spans="1:7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>
        <f>Table1[[#This Row],[Order Amount]]*0.1</f>
        <v>202.33800000000002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>
        <f>Table1[[#This Row],[Order Amount]]*0.1</f>
        <v>222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>
        <f>Table1[[#This Row],[Order Amount]]*0.1</f>
        <v>277.2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>
        <f>Table1[[#This Row],[Order Amount]]*0.1</f>
        <v>357.48</v>
      </c>
    </row>
    <row r="743" spans="1:7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>
        <f>Table1[[#This Row],[Order Amount]]*0.1</f>
        <v>135.35999999999999</v>
      </c>
    </row>
    <row r="744" spans="1:7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>
        <f>Table1[[#This Row],[Order Amount]]*0.1</f>
        <v>428.885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>
        <f>Table1[[#This Row],[Order Amount]]*0.1</f>
        <v>229.60000000000002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>
        <f>Table1[[#This Row],[Order Amount]]*0.1</f>
        <v>6.96</v>
      </c>
    </row>
    <row r="747" spans="1:7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>
        <f>Table1[[#This Row],[Order Amount]]*0.1</f>
        <v>489.54399999999998</v>
      </c>
    </row>
    <row r="748" spans="1:7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>
        <f>Table1[[#This Row],[Order Amount]]*0.1</f>
        <v>94.050000000000011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>
        <f>Table1[[#This Row],[Order Amount]]*0.1</f>
        <v>119.60000000000001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>
        <f>Table1[[#This Row],[Order Amount]]*0.1</f>
        <v>56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>
        <f>Table1[[#This Row],[Order Amount]]*0.1</f>
        <v>188.5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>
        <f>Table1[[#This Row],[Order Amount]]*0.1</f>
        <v>68.600000000000009</v>
      </c>
    </row>
    <row r="753" spans="1:7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>
        <f>Table1[[#This Row],[Order Amount]]*0.1</f>
        <v>119.79500000000002</v>
      </c>
    </row>
    <row r="754" spans="1:7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>
        <f>Table1[[#This Row],[Order Amount]]*0.1</f>
        <v>90.375</v>
      </c>
    </row>
    <row r="755" spans="1:7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>
        <f>Table1[[#This Row],[Order Amount]]*0.1</f>
        <v>276.90000000000003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>
        <f>Table1[[#This Row],[Order Amount]]*0.1</f>
        <v>181.11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>
        <f>Table1[[#This Row],[Order Amount]]*0.1</f>
        <v>32.6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>
        <f>Table1[[#This Row],[Order Amount]]*0.1</f>
        <v>29.538</v>
      </c>
    </row>
    <row r="759" spans="1:7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>
        <f>Table1[[#This Row],[Order Amount]]*0.1</f>
        <v>58.6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>
        <f>Table1[[#This Row],[Order Amount]]*0.1</f>
        <v>32.9690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>
        <f>Table1[[#This Row],[Order Amount]]*0.1</f>
        <v>263.39000000000004</v>
      </c>
    </row>
    <row r="762" spans="1:7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>
        <f>Table1[[#This Row],[Order Amount]]*0.1</f>
        <v>61.650000000000006</v>
      </c>
    </row>
    <row r="763" spans="1:7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>
        <f>Table1[[#This Row],[Order Amount]]*0.1</f>
        <v>64.5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>
        <f>Table1[[#This Row],[Order Amount]]*0.1</f>
        <v>93.350000000000009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>
        <f>Table1[[#This Row],[Order Amount]]*0.1</f>
        <v>282.530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>
        <f>Table1[[#This Row],[Order Amount]]*0.1</f>
        <v>36.1</v>
      </c>
    </row>
    <row r="767" spans="1:7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>
        <f>Table1[[#This Row],[Order Amount]]*0.1</f>
        <v>24.318000000000001</v>
      </c>
    </row>
    <row r="768" spans="1:7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>
        <f>Table1[[#This Row],[Order Amount]]*0.1</f>
        <v>62.235000000000007</v>
      </c>
    </row>
    <row r="769" spans="1:7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>
        <f>Table1[[#This Row],[Order Amount]]*0.1</f>
        <v>49.150000000000006</v>
      </c>
    </row>
    <row r="770" spans="1:7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>
        <f>Table1[[#This Row],[Order Amount]]*0.1</f>
        <v>67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>
        <f>Table1[[#This Row],[Order Amount]]*0.1</f>
        <v>157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>
        <f>Table1[[#This Row],[Order Amount]]*0.1</f>
        <v>63.24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>
        <f>Table1[[#This Row],[Order Amount]]*0.1</f>
        <v>630.6240000000000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>
        <f>Table1[[#This Row],[Order Amount]]*0.1</f>
        <v>15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>
        <f>Table1[[#This Row],[Order Amount]]*0.1</f>
        <v>196.68100000000001</v>
      </c>
    </row>
    <row r="776" spans="1:7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>
        <f>Table1[[#This Row],[Order Amount]]*0.1</f>
        <v>27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>
        <f>Table1[[#This Row],[Order Amount]]*0.1</f>
        <v>103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>
        <f>Table1[[#This Row],[Order Amount]]*0.1</f>
        <v>87.772000000000006</v>
      </c>
    </row>
    <row r="779" spans="1:7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>
        <f>Table1[[#This Row],[Order Amount]]*0.1</f>
        <v>216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>
        <f>Table1[[#This Row],[Order Amount]]*0.1</f>
        <v>128.68</v>
      </c>
    </row>
    <row r="781" spans="1:7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>
        <f>Table1[[#This Row],[Order Amount]]*0.1</f>
        <v>1261.5050000000001</v>
      </c>
    </row>
    <row r="782" spans="1:7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>
        <f>Table1[[#This Row],[Order Amount]]*0.1</f>
        <v>239.35000000000002</v>
      </c>
    </row>
    <row r="783" spans="1:7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>
        <f>Table1[[#This Row],[Order Amount]]*0.1</f>
        <v>890.25</v>
      </c>
    </row>
    <row r="784" spans="1:7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>
        <f>Table1[[#This Row],[Order Amount]]*0.1</f>
        <v>323.28000000000003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>
        <f>Table1[[#This Row],[Order Amount]]*0.1</f>
        <v>53.94</v>
      </c>
    </row>
    <row r="786" spans="1:7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>
        <f>Table1[[#This Row],[Order Amount]]*0.1</f>
        <v>175.45000000000002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>
        <f>Table1[[#This Row],[Order Amount]]*0.1</f>
        <v>169.20000000000002</v>
      </c>
    </row>
    <row r="788" spans="1:7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>
        <f>Table1[[#This Row],[Order Amount]]*0.1</f>
        <v>6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>
        <f>Table1[[#This Row],[Order Amount]]*0.1</f>
        <v>73.260000000000005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>
        <f>Table1[[#This Row],[Order Amount]]*0.1</f>
        <v>177.3</v>
      </c>
    </row>
    <row r="791" spans="1:7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>
        <f>Table1[[#This Row],[Order Amount]]*0.1</f>
        <v>40.575000000000003</v>
      </c>
    </row>
    <row r="792" spans="1:7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>
        <f>Table1[[#This Row],[Order Amount]]*0.1</f>
        <v>21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>
        <f>Table1[[#This Row],[Order Amount]]*0.1</f>
        <v>59.160000000000004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>
        <f>Table1[[#This Row],[Order Amount]]*0.1</f>
        <v>148.58000000000001</v>
      </c>
    </row>
    <row r="795" spans="1:7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>
        <f>Table1[[#This Row],[Order Amount]]*0.1</f>
        <v>81.787000000000006</v>
      </c>
    </row>
    <row r="796" spans="1:7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>
        <f>Table1[[#This Row],[Order Amount]]*0.1</f>
        <v>52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>
        <f>Table1[[#This Row],[Order Amount]]*0.1</f>
        <v>133.20000000000002</v>
      </c>
    </row>
    <row r="798" spans="1:7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>
        <f>Table1[[#This Row],[Order Amount]]*0.1</f>
        <v>305.5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>
        <f>Table1[[#This Row],[Order Amount]]*0.1</f>
        <v>374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>
        <f>Table1[[#This Row],[Order Amount]]*0.1</f>
        <v>4.5</v>
      </c>
    </row>
    <row r="801" spans="1:7" ht="10.5" customHeight="1">
      <c r="A801" t="s">
        <v>81</v>
      </c>
      <c r="B801" t="s">
        <v>91</v>
      </c>
      <c r="C801" s="6">
        <v>38473</v>
      </c>
      <c r="D801">
        <f t="shared" ref="D801" si="13">YEAR(C801)</f>
        <v>2005</v>
      </c>
      <c r="E801">
        <v>11058</v>
      </c>
      <c r="F801" s="9">
        <v>550</v>
      </c>
      <c r="G801">
        <f>Table1[[#This Row],[Order Amount]]*0.1</f>
        <v>55</v>
      </c>
    </row>
    <row r="802" spans="1:7" ht="10.5" customHeight="1"/>
    <row r="803" spans="1:7" ht="10.5" customHeight="1"/>
    <row r="804" spans="1:7" ht="10.5" customHeight="1"/>
    <row r="805" spans="1:7" ht="10.5" customHeight="1"/>
    <row r="806" spans="1:7" ht="10.5" customHeight="1"/>
    <row r="807" spans="1:7" ht="10.5" customHeight="1"/>
    <row r="808" spans="1:7" ht="10.5" customHeight="1"/>
    <row r="809" spans="1:7" ht="10.5" customHeight="1"/>
    <row r="810" spans="1:7" ht="10.5" customHeight="1"/>
    <row r="811" spans="1:7" ht="10.5" customHeight="1"/>
    <row r="812" spans="1:7" ht="10.5" customHeight="1"/>
    <row r="813" spans="1:7" ht="10.5" customHeight="1"/>
    <row r="814" spans="1:7" ht="10.5" customHeight="1"/>
    <row r="815" spans="1:7" ht="10.5" customHeight="1"/>
    <row r="816" spans="1:7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8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